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F:\School\ECHE 362\Gas Membranes\"/>
    </mc:Choice>
  </mc:AlternateContent>
  <bookViews>
    <workbookView xWindow="0" yWindow="0" windowWidth="7470" windowHeight="2460"/>
  </bookViews>
  <sheets>
    <sheet name="Get Perm." sheetId="2" r:id="rId1"/>
    <sheet name="Perm. Pressure" sheetId="1" r:id="rId2"/>
    <sheet name="Vary Stage Cut" sheetId="3" r:id="rId3"/>
    <sheet name="Vary F Pressure" sheetId="4" r:id="rId4"/>
    <sheet name="Calibration Curves" sheetId="5" r:id="rId5"/>
  </sheets>
  <definedNames>
    <definedName name="solver_adj" localSheetId="1" hidden="1">'Perm. Pressure'!$C$1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erm. Pressure'!$R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2" i="4" l="1"/>
  <c r="F15" i="4"/>
  <c r="F13" i="4"/>
  <c r="D16" i="4"/>
  <c r="F16" i="4" s="1"/>
  <c r="D15" i="4"/>
  <c r="D14" i="4"/>
  <c r="F14" i="4" s="1"/>
  <c r="D13" i="4"/>
  <c r="D12" i="4"/>
  <c r="D11" i="4"/>
  <c r="F11" i="4" s="1"/>
  <c r="D10" i="4"/>
  <c r="F10" i="4" s="1"/>
  <c r="D9" i="4"/>
  <c r="F9" i="4" s="1"/>
  <c r="D8" i="4"/>
  <c r="F8" i="4" s="1"/>
  <c r="D7" i="4"/>
  <c r="F7" i="4" s="1"/>
  <c r="D6" i="4"/>
  <c r="F6" i="4" s="1"/>
  <c r="D5" i="4"/>
  <c r="F5" i="4" s="1"/>
  <c r="D11" i="3"/>
  <c r="D10" i="3"/>
  <c r="D9" i="3"/>
  <c r="D8" i="3"/>
  <c r="D7" i="3"/>
  <c r="D6" i="3"/>
  <c r="D5" i="3"/>
  <c r="C9" i="1" l="1"/>
  <c r="C19" i="2" l="1"/>
  <c r="C18" i="2"/>
  <c r="C17" i="2"/>
  <c r="C16" i="2"/>
  <c r="C15" i="2"/>
  <c r="C9" i="2"/>
  <c r="F9" i="2" s="1"/>
  <c r="C8" i="2"/>
  <c r="F8" i="2" s="1"/>
  <c r="F16" i="2" l="1"/>
  <c r="F18" i="2"/>
  <c r="F15" i="2"/>
  <c r="F17" i="2"/>
  <c r="F19" i="2"/>
  <c r="R18" i="1"/>
  <c r="C27" i="1"/>
  <c r="F11" i="3" l="1"/>
  <c r="F10" i="3"/>
  <c r="F9" i="3"/>
  <c r="F8" i="3"/>
  <c r="F7" i="3"/>
  <c r="F6" i="3"/>
  <c r="F5" i="3"/>
  <c r="C7" i="2"/>
  <c r="F7" i="2" s="1"/>
  <c r="C6" i="2"/>
  <c r="F6" i="2" s="1"/>
  <c r="C5" i="2"/>
  <c r="F5" i="2" s="1"/>
  <c r="I3" i="2"/>
  <c r="I2" i="2"/>
  <c r="I5" i="2" l="1"/>
  <c r="E16" i="2" l="1"/>
  <c r="E15" i="2"/>
  <c r="E19" i="2"/>
  <c r="E18" i="2"/>
  <c r="E17" i="2"/>
  <c r="E6" i="2"/>
  <c r="E8" i="2"/>
  <c r="E9" i="2"/>
  <c r="E5" i="2"/>
  <c r="E7" i="2"/>
  <c r="R21" i="1"/>
  <c r="C21" i="1"/>
  <c r="C15" i="1"/>
  <c r="C17" i="1"/>
  <c r="D19" i="1" s="1"/>
  <c r="D16" i="1" s="1"/>
  <c r="C16" i="1"/>
  <c r="D18" i="1" s="1"/>
  <c r="D15" i="1" s="1"/>
  <c r="D17" i="1" s="1"/>
  <c r="E21" i="1"/>
  <c r="F21" i="1" s="1"/>
  <c r="G21" i="1" s="1"/>
  <c r="H21" i="1" s="1"/>
  <c r="I21" i="1" s="1"/>
  <c r="J21" i="1" s="1"/>
  <c r="K21" i="1" s="1"/>
  <c r="L21" i="1" s="1"/>
  <c r="M21" i="1" s="1"/>
  <c r="N21" i="1" s="1"/>
  <c r="O21" i="1" s="1"/>
  <c r="P21" i="1" s="1"/>
  <c r="Q21" i="1" s="1"/>
  <c r="D21" i="1"/>
  <c r="E19" i="1" l="1"/>
  <c r="E16" i="1" s="1"/>
  <c r="E18" i="1"/>
  <c r="E15" i="1" s="1"/>
  <c r="E17" i="1" s="1"/>
  <c r="C8" i="1"/>
  <c r="C5" i="1"/>
  <c r="F19" i="1" l="1"/>
  <c r="F16" i="1" s="1"/>
  <c r="F18" i="1"/>
  <c r="F15" i="1" s="1"/>
  <c r="F17" i="1" s="1"/>
  <c r="G19" i="1" l="1"/>
  <c r="G16" i="1" s="1"/>
  <c r="G18" i="1"/>
  <c r="G15" i="1" s="1"/>
  <c r="G17" i="1" s="1"/>
  <c r="H19" i="1" l="1"/>
  <c r="H16" i="1" s="1"/>
  <c r="H18" i="1"/>
  <c r="H15" i="1" s="1"/>
  <c r="H17" i="1" s="1"/>
  <c r="I19" i="1" l="1"/>
  <c r="I16" i="1" s="1"/>
  <c r="I18" i="1"/>
  <c r="I15" i="1" s="1"/>
  <c r="I17" i="1" s="1"/>
  <c r="J19" i="1" l="1"/>
  <c r="J16" i="1" s="1"/>
  <c r="J18" i="1"/>
  <c r="J15" i="1" s="1"/>
  <c r="J17" i="1" s="1"/>
  <c r="K19" i="1" l="1"/>
  <c r="K16" i="1" s="1"/>
  <c r="K18" i="1"/>
  <c r="K15" i="1" s="1"/>
  <c r="K17" i="1" s="1"/>
  <c r="L19" i="1" l="1"/>
  <c r="L16" i="1" s="1"/>
  <c r="L18" i="1"/>
  <c r="L15" i="1" s="1"/>
  <c r="L17" i="1" s="1"/>
  <c r="M19" i="1" l="1"/>
  <c r="M16" i="1" s="1"/>
  <c r="M18" i="1"/>
  <c r="M15" i="1" s="1"/>
  <c r="M17" i="1" s="1"/>
  <c r="N19" i="1" l="1"/>
  <c r="N16" i="1" s="1"/>
  <c r="N18" i="1"/>
  <c r="N15" i="1" s="1"/>
  <c r="N17" i="1" s="1"/>
  <c r="O19" i="1" l="1"/>
  <c r="O16" i="1" s="1"/>
  <c r="O18" i="1"/>
  <c r="O15" i="1" s="1"/>
  <c r="O17" i="1" s="1"/>
  <c r="P19" i="1" l="1"/>
  <c r="P16" i="1" s="1"/>
  <c r="P18" i="1"/>
  <c r="P15" i="1" s="1"/>
  <c r="P17" i="1" s="1"/>
  <c r="Q19" i="1" s="1"/>
  <c r="Q16" i="1" s="1"/>
  <c r="Q18" i="1" l="1"/>
  <c r="Q15" i="1" s="1"/>
  <c r="Q17" i="1" s="1"/>
  <c r="R19" i="1" s="1"/>
  <c r="R16" i="1" s="1"/>
  <c r="R15" i="1" l="1"/>
  <c r="R17" i="1" s="1"/>
</calcChain>
</file>

<file path=xl/sharedStrings.xml><?xml version="1.0" encoding="utf-8"?>
<sst xmlns="http://schemas.openxmlformats.org/spreadsheetml/2006/main" count="149" uniqueCount="68">
  <si>
    <t>Dp</t>
  </si>
  <si>
    <t>Di</t>
  </si>
  <si>
    <t>m</t>
  </si>
  <si>
    <t>Do</t>
  </si>
  <si>
    <t>Retentate Pressure</t>
  </si>
  <si>
    <t>psi</t>
  </si>
  <si>
    <t>Pa</t>
  </si>
  <si>
    <t>Pa-s</t>
  </si>
  <si>
    <t>Nu</t>
  </si>
  <si>
    <t>Nf</t>
  </si>
  <si>
    <t>dV/dL</t>
  </si>
  <si>
    <t>Permeance</t>
  </si>
  <si>
    <t>dl</t>
  </si>
  <si>
    <t>average velocity</t>
  </si>
  <si>
    <t>Column Diameter</t>
  </si>
  <si>
    <t>Inner Diameter of fiber</t>
  </si>
  <si>
    <t>Outer Diameter of fiber</t>
  </si>
  <si>
    <t>P</t>
  </si>
  <si>
    <t>Viscosity</t>
  </si>
  <si>
    <t>mu</t>
  </si>
  <si>
    <t>Number of fibers</t>
  </si>
  <si>
    <t>Fiber packing efficiency</t>
  </si>
  <si>
    <t>Nfb</t>
  </si>
  <si>
    <t>Number of fibers in 1 module</t>
  </si>
  <si>
    <t>PP</t>
  </si>
  <si>
    <t>dp/dL</t>
  </si>
  <si>
    <t>Permeate Flow Rate</t>
  </si>
  <si>
    <t>Step size</t>
  </si>
  <si>
    <t>Permeate Pressure</t>
  </si>
  <si>
    <t>p (Pa)</t>
  </si>
  <si>
    <t>V (m3/s)</t>
  </si>
  <si>
    <t>u (m/s)</t>
  </si>
  <si>
    <t>L</t>
  </si>
  <si>
    <t>Oxygen</t>
  </si>
  <si>
    <t>Nitrogen</t>
  </si>
  <si>
    <t>Constants</t>
  </si>
  <si>
    <t>A</t>
  </si>
  <si>
    <t>L_f</t>
  </si>
  <si>
    <t>m2</t>
  </si>
  <si>
    <t>Vp</t>
  </si>
  <si>
    <t>Stage Cut</t>
  </si>
  <si>
    <t>F</t>
  </si>
  <si>
    <t>slpm/psia m2</t>
  </si>
  <si>
    <t>y_P</t>
  </si>
  <si>
    <t>x_R</t>
  </si>
  <si>
    <t>P_P</t>
  </si>
  <si>
    <t>*Control the retentate flow rate</t>
  </si>
  <si>
    <t>*At high enough retentate flow rate, permeate flow rate is constant</t>
  </si>
  <si>
    <t>slpm/psia</t>
  </si>
  <si>
    <t>psig</t>
  </si>
  <si>
    <t>psia</t>
  </si>
  <si>
    <t>slpm</t>
  </si>
  <si>
    <t>Pressure Difference</t>
  </si>
  <si>
    <t>Ρ</t>
  </si>
  <si>
    <t>P_R</t>
  </si>
  <si>
    <t>ΔP</t>
  </si>
  <si>
    <t>Feed Flow Rate</t>
  </si>
  <si>
    <t>θ</t>
  </si>
  <si>
    <t>-</t>
  </si>
  <si>
    <t>mol%</t>
  </si>
  <si>
    <t>O2 mol%</t>
  </si>
  <si>
    <t>Concentration</t>
  </si>
  <si>
    <t>Scale</t>
  </si>
  <si>
    <t>SLPM</t>
  </si>
  <si>
    <t>Permeate</t>
  </si>
  <si>
    <t>Retentate</t>
  </si>
  <si>
    <t>Retentate Flow Rate</t>
  </si>
  <si>
    <t>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"/>
    <numFmt numFmtId="166" formatCode="0.0"/>
  </numFmts>
  <fonts count="1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</font>
    <font>
      <b/>
      <i/>
      <sz val="11"/>
      <color theme="0"/>
      <name val="Times New Roman"/>
      <family val="1"/>
    </font>
    <font>
      <b/>
      <sz val="11"/>
      <color theme="0"/>
      <name val="Calibri"/>
      <family val="2"/>
    </font>
    <font>
      <b/>
      <sz val="11"/>
      <color theme="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-0.49998474074526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8">
    <xf numFmtId="0" fontId="0" fillId="0" borderId="0" xfId="0"/>
    <xf numFmtId="11" fontId="0" fillId="0" borderId="0" xfId="0" applyNumberFormat="1"/>
    <xf numFmtId="0" fontId="0" fillId="0" borderId="0" xfId="0" applyBorder="1"/>
    <xf numFmtId="11" fontId="0" fillId="0" borderId="0" xfId="0" applyNumberFormat="1" applyBorder="1"/>
    <xf numFmtId="11" fontId="0" fillId="2" borderId="0" xfId="0" applyNumberFormat="1" applyFill="1"/>
    <xf numFmtId="0" fontId="0" fillId="0" borderId="0" xfId="0" applyFill="1"/>
    <xf numFmtId="0" fontId="5" fillId="4" borderId="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left"/>
    </xf>
    <xf numFmtId="0" fontId="4" fillId="4" borderId="1" xfId="0" applyFont="1" applyFill="1" applyBorder="1" applyAlignment="1">
      <alignment horizontal="center"/>
    </xf>
    <xf numFmtId="0" fontId="0" fillId="0" borderId="1" xfId="0" applyBorder="1"/>
    <xf numFmtId="0" fontId="8" fillId="4" borderId="1" xfId="0" applyFont="1" applyFill="1" applyBorder="1" applyAlignment="1">
      <alignment horizontal="center"/>
    </xf>
    <xf numFmtId="0" fontId="7" fillId="4" borderId="1" xfId="0" applyFont="1" applyFill="1" applyBorder="1" applyAlignment="1">
      <alignment horizontal="center"/>
    </xf>
    <xf numFmtId="0" fontId="6" fillId="4" borderId="1" xfId="0" applyFont="1" applyFill="1" applyBorder="1" applyAlignment="1">
      <alignment horizontal="center"/>
    </xf>
    <xf numFmtId="0" fontId="5" fillId="4" borderId="1" xfId="0" applyFont="1" applyFill="1" applyBorder="1"/>
    <xf numFmtId="0" fontId="0" fillId="3" borderId="1" xfId="0" applyFill="1" applyBorder="1" applyAlignment="1">
      <alignment horizontal="center"/>
    </xf>
    <xf numFmtId="165" fontId="4" fillId="5" borderId="1" xfId="0" applyNumberFormat="1" applyFont="1" applyFill="1" applyBorder="1" applyAlignment="1">
      <alignment horizontal="center"/>
    </xf>
    <xf numFmtId="2" fontId="4" fillId="5" borderId="1" xfId="0" applyNumberFormat="1" applyFont="1" applyFill="1" applyBorder="1" applyAlignment="1">
      <alignment horizontal="center"/>
    </xf>
    <xf numFmtId="164" fontId="4" fillId="5" borderId="1" xfId="0" applyNumberFormat="1" applyFont="1" applyFill="1" applyBorder="1" applyAlignment="1">
      <alignment horizontal="center"/>
    </xf>
    <xf numFmtId="166" fontId="4" fillId="5" borderId="1" xfId="0" applyNumberFormat="1" applyFont="1" applyFill="1" applyBorder="1" applyAlignment="1">
      <alignment horizontal="center"/>
    </xf>
    <xf numFmtId="0" fontId="5" fillId="4" borderId="0" xfId="0" applyFont="1" applyFill="1" applyAlignment="1">
      <alignment horizontal="center"/>
    </xf>
    <xf numFmtId="0" fontId="5" fillId="4" borderId="0" xfId="0" quotePrefix="1" applyFont="1" applyFill="1" applyAlignment="1">
      <alignment horizontal="center"/>
    </xf>
    <xf numFmtId="0" fontId="9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4" fillId="4" borderId="2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4" fillId="4" borderId="3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0" fillId="0" borderId="2" xfId="0" quotePrefix="1" applyBorder="1" applyAlignment="1">
      <alignment horizontal="center"/>
    </xf>
    <xf numFmtId="0" fontId="0" fillId="0" borderId="2" xfId="0" applyBorder="1" applyAlignment="1">
      <alignment horizontal="center"/>
    </xf>
    <xf numFmtId="0" fontId="5" fillId="4" borderId="2" xfId="0" quotePrefix="1" applyFont="1" applyFill="1" applyBorder="1" applyAlignment="1">
      <alignment horizontal="center"/>
    </xf>
    <xf numFmtId="0" fontId="5" fillId="4" borderId="3" xfId="0" quotePrefix="1" applyFon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3" xfId="0" applyFont="1" applyFill="1" applyBorder="1" applyAlignment="1">
      <alignment horizontal="center"/>
    </xf>
    <xf numFmtId="0" fontId="1" fillId="0" borderId="0" xfId="0" applyFont="1" applyFill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4" fillId="6" borderId="0" xfId="0" applyFont="1" applyFill="1" applyAlignment="1">
      <alignment horizontal="center"/>
    </xf>
    <xf numFmtId="0" fontId="9" fillId="4" borderId="3" xfId="0" applyFont="1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12" fontId="4" fillId="6" borderId="3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O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ys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9004440069991252"/>
                  <c:y val="-0.3164734616506270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et Perm.'!$C$5:$C$9</c:f>
              <c:numCache>
                <c:formatCode>General</c:formatCode>
                <c:ptCount val="5"/>
                <c:pt idx="0">
                  <c:v>14</c:v>
                </c:pt>
                <c:pt idx="1">
                  <c:v>19</c:v>
                </c:pt>
                <c:pt idx="2">
                  <c:v>24</c:v>
                </c:pt>
                <c:pt idx="3">
                  <c:v>29</c:v>
                </c:pt>
                <c:pt idx="4">
                  <c:v>34</c:v>
                </c:pt>
              </c:numCache>
            </c:numRef>
          </c:xVal>
          <c:yVal>
            <c:numRef>
              <c:f>'Get Perm.'!$E$5:$E$9</c:f>
              <c:numCache>
                <c:formatCode>0.0000</c:formatCode>
                <c:ptCount val="5"/>
                <c:pt idx="0">
                  <c:v>2.3458497650096478E-2</c:v>
                </c:pt>
                <c:pt idx="1">
                  <c:v>1.8038132625536357E-2</c:v>
                </c:pt>
                <c:pt idx="2">
                  <c:v>1.5167944263716999E-2</c:v>
                </c:pt>
                <c:pt idx="3">
                  <c:v>1.2552781459627863E-2</c:v>
                </c:pt>
                <c:pt idx="4">
                  <c:v>1.0706784186153177E-2</c:v>
                </c:pt>
              </c:numCache>
            </c:numRef>
          </c:yVal>
          <c:smooth val="0"/>
        </c:ser>
        <c:ser>
          <c:idx val="1"/>
          <c:order val="1"/>
          <c:tx>
            <c:v>N2</c:v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trendline>
            <c:spPr>
              <a:ln w="12700" cap="rnd">
                <a:solidFill>
                  <a:srgbClr val="FF0000"/>
                </a:solidFill>
                <a:prstDash val="sys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2836832895888014E-3"/>
                  <c:y val="-0.1176531058617672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et Perm.'!$C$15:$C$19</c:f>
              <c:numCache>
                <c:formatCode>General</c:formatCode>
                <c:ptCount val="5"/>
                <c:pt idx="0">
                  <c:v>64</c:v>
                </c:pt>
                <c:pt idx="1">
                  <c:v>74</c:v>
                </c:pt>
                <c:pt idx="2">
                  <c:v>84</c:v>
                </c:pt>
                <c:pt idx="3">
                  <c:v>94</c:v>
                </c:pt>
                <c:pt idx="4">
                  <c:v>99</c:v>
                </c:pt>
              </c:numCache>
            </c:numRef>
          </c:xVal>
          <c:yVal>
            <c:numRef>
              <c:f>'Get Perm.'!$E$15:$E$19</c:f>
              <c:numCache>
                <c:formatCode>0.000</c:formatCode>
                <c:ptCount val="5"/>
                <c:pt idx="0">
                  <c:v>5.1315463609586049E-3</c:v>
                </c:pt>
                <c:pt idx="1">
                  <c:v>4.6314124308809565E-3</c:v>
                </c:pt>
                <c:pt idx="2">
                  <c:v>4.3336983610620002E-3</c:v>
                </c:pt>
                <c:pt idx="3">
                  <c:v>3.8726666205234892E-3</c:v>
                </c:pt>
                <c:pt idx="4">
                  <c:v>3.6770773972647271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659688"/>
        <c:axId val="372660080"/>
      </c:scatterChart>
      <c:valAx>
        <c:axId val="372659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60080"/>
        <c:crosses val="autoZero"/>
        <c:crossBetween val="midCat"/>
      </c:valAx>
      <c:valAx>
        <c:axId val="37266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596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326356080489929"/>
          <c:y val="0.168031131525226"/>
          <c:w val="0.21673643919510058"/>
          <c:h val="0.3125021872265967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et Perm.'!$C$5:$C$9</c:f>
              <c:numCache>
                <c:formatCode>General</c:formatCode>
                <c:ptCount val="5"/>
                <c:pt idx="0">
                  <c:v>14</c:v>
                </c:pt>
                <c:pt idx="1">
                  <c:v>19</c:v>
                </c:pt>
                <c:pt idx="2">
                  <c:v>24</c:v>
                </c:pt>
                <c:pt idx="3">
                  <c:v>29</c:v>
                </c:pt>
                <c:pt idx="4">
                  <c:v>34</c:v>
                </c:pt>
              </c:numCache>
            </c:numRef>
          </c:xVal>
          <c:yVal>
            <c:numRef>
              <c:f>'Get Perm.'!$D$5:$D$9</c:f>
              <c:numCache>
                <c:formatCode>General</c:formatCode>
                <c:ptCount val="5"/>
                <c:pt idx="0">
                  <c:v>3.2370000000000001</c:v>
                </c:pt>
                <c:pt idx="1">
                  <c:v>3.3780000000000001</c:v>
                </c:pt>
                <c:pt idx="2">
                  <c:v>3.5880000000000001</c:v>
                </c:pt>
                <c:pt idx="3">
                  <c:v>3.5880000000000001</c:v>
                </c:pt>
                <c:pt idx="4">
                  <c:v>3.588000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660472"/>
        <c:axId val="372660864"/>
      </c:scatterChart>
      <c:valAx>
        <c:axId val="372660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60864"/>
        <c:crosses val="autoZero"/>
        <c:crossBetween val="midCat"/>
      </c:valAx>
      <c:valAx>
        <c:axId val="37266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60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tentate</a:t>
            </a:r>
            <a:r>
              <a:rPr lang="en-US" baseline="0"/>
              <a:t> Flow Rate Calibration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Calibration Curves'!$A$3:$A$101</c:f>
              <c:numCache>
                <c:formatCode>General</c:formatCode>
                <c:ptCount val="99"/>
                <c:pt idx="0">
                  <c:v>3</c:v>
                </c:pt>
                <c:pt idx="1">
                  <c:v>4.5</c:v>
                </c:pt>
                <c:pt idx="2">
                  <c:v>6</c:v>
                </c:pt>
                <c:pt idx="3">
                  <c:v>7.5</c:v>
                </c:pt>
                <c:pt idx="4">
                  <c:v>9</c:v>
                </c:pt>
                <c:pt idx="5">
                  <c:v>10.5</c:v>
                </c:pt>
                <c:pt idx="6">
                  <c:v>12</c:v>
                </c:pt>
                <c:pt idx="7">
                  <c:v>13.5</c:v>
                </c:pt>
                <c:pt idx="8">
                  <c:v>15</c:v>
                </c:pt>
                <c:pt idx="9">
                  <c:v>16.5</c:v>
                </c:pt>
                <c:pt idx="10">
                  <c:v>18</c:v>
                </c:pt>
                <c:pt idx="11">
                  <c:v>19.5</c:v>
                </c:pt>
                <c:pt idx="12">
                  <c:v>21</c:v>
                </c:pt>
                <c:pt idx="13">
                  <c:v>22.5</c:v>
                </c:pt>
                <c:pt idx="14">
                  <c:v>24</c:v>
                </c:pt>
                <c:pt idx="15">
                  <c:v>25.5</c:v>
                </c:pt>
                <c:pt idx="16">
                  <c:v>27</c:v>
                </c:pt>
                <c:pt idx="17">
                  <c:v>28.5</c:v>
                </c:pt>
                <c:pt idx="18">
                  <c:v>30</c:v>
                </c:pt>
                <c:pt idx="19">
                  <c:v>31.5</c:v>
                </c:pt>
                <c:pt idx="20">
                  <c:v>33</c:v>
                </c:pt>
                <c:pt idx="21">
                  <c:v>34.5</c:v>
                </c:pt>
                <c:pt idx="22">
                  <c:v>36</c:v>
                </c:pt>
                <c:pt idx="23">
                  <c:v>37.5</c:v>
                </c:pt>
                <c:pt idx="24">
                  <c:v>39</c:v>
                </c:pt>
                <c:pt idx="25">
                  <c:v>40.5</c:v>
                </c:pt>
                <c:pt idx="26">
                  <c:v>42</c:v>
                </c:pt>
                <c:pt idx="27">
                  <c:v>43.5</c:v>
                </c:pt>
                <c:pt idx="28">
                  <c:v>45</c:v>
                </c:pt>
                <c:pt idx="29">
                  <c:v>46.5</c:v>
                </c:pt>
                <c:pt idx="30">
                  <c:v>48</c:v>
                </c:pt>
                <c:pt idx="31">
                  <c:v>49.5</c:v>
                </c:pt>
                <c:pt idx="32">
                  <c:v>51</c:v>
                </c:pt>
                <c:pt idx="33">
                  <c:v>52.5</c:v>
                </c:pt>
                <c:pt idx="34">
                  <c:v>54</c:v>
                </c:pt>
                <c:pt idx="35">
                  <c:v>55.5</c:v>
                </c:pt>
                <c:pt idx="36">
                  <c:v>57</c:v>
                </c:pt>
                <c:pt idx="37">
                  <c:v>58.5</c:v>
                </c:pt>
                <c:pt idx="38">
                  <c:v>60</c:v>
                </c:pt>
                <c:pt idx="39">
                  <c:v>61.5</c:v>
                </c:pt>
                <c:pt idx="40">
                  <c:v>63</c:v>
                </c:pt>
                <c:pt idx="41">
                  <c:v>64.5</c:v>
                </c:pt>
                <c:pt idx="42">
                  <c:v>66</c:v>
                </c:pt>
                <c:pt idx="43">
                  <c:v>67.5</c:v>
                </c:pt>
                <c:pt idx="44">
                  <c:v>69</c:v>
                </c:pt>
                <c:pt idx="45">
                  <c:v>70.5</c:v>
                </c:pt>
                <c:pt idx="46">
                  <c:v>72</c:v>
                </c:pt>
                <c:pt idx="47">
                  <c:v>73.5</c:v>
                </c:pt>
                <c:pt idx="48">
                  <c:v>75</c:v>
                </c:pt>
                <c:pt idx="49">
                  <c:v>76.5</c:v>
                </c:pt>
                <c:pt idx="50">
                  <c:v>78</c:v>
                </c:pt>
                <c:pt idx="51">
                  <c:v>79.5</c:v>
                </c:pt>
                <c:pt idx="52">
                  <c:v>81</c:v>
                </c:pt>
                <c:pt idx="53">
                  <c:v>82.5</c:v>
                </c:pt>
                <c:pt idx="54">
                  <c:v>84</c:v>
                </c:pt>
                <c:pt idx="55">
                  <c:v>85.5</c:v>
                </c:pt>
                <c:pt idx="56">
                  <c:v>87</c:v>
                </c:pt>
                <c:pt idx="57">
                  <c:v>88.5</c:v>
                </c:pt>
                <c:pt idx="58">
                  <c:v>90</c:v>
                </c:pt>
                <c:pt idx="59">
                  <c:v>91.5</c:v>
                </c:pt>
                <c:pt idx="60">
                  <c:v>93</c:v>
                </c:pt>
                <c:pt idx="61">
                  <c:v>94.5</c:v>
                </c:pt>
                <c:pt idx="62">
                  <c:v>96</c:v>
                </c:pt>
                <c:pt idx="63">
                  <c:v>97.5</c:v>
                </c:pt>
                <c:pt idx="64">
                  <c:v>99</c:v>
                </c:pt>
                <c:pt idx="65">
                  <c:v>100.5</c:v>
                </c:pt>
                <c:pt idx="66">
                  <c:v>102</c:v>
                </c:pt>
                <c:pt idx="67">
                  <c:v>103.5</c:v>
                </c:pt>
                <c:pt idx="68">
                  <c:v>105</c:v>
                </c:pt>
                <c:pt idx="69">
                  <c:v>106.5</c:v>
                </c:pt>
                <c:pt idx="70">
                  <c:v>108</c:v>
                </c:pt>
                <c:pt idx="71">
                  <c:v>109.5</c:v>
                </c:pt>
                <c:pt idx="72">
                  <c:v>111</c:v>
                </c:pt>
                <c:pt idx="73">
                  <c:v>112.5</c:v>
                </c:pt>
                <c:pt idx="74">
                  <c:v>114</c:v>
                </c:pt>
                <c:pt idx="75">
                  <c:v>115.5</c:v>
                </c:pt>
                <c:pt idx="76">
                  <c:v>117</c:v>
                </c:pt>
                <c:pt idx="77">
                  <c:v>118.5</c:v>
                </c:pt>
                <c:pt idx="78">
                  <c:v>120</c:v>
                </c:pt>
                <c:pt idx="79">
                  <c:v>121.5</c:v>
                </c:pt>
                <c:pt idx="80">
                  <c:v>123</c:v>
                </c:pt>
                <c:pt idx="81">
                  <c:v>124.5</c:v>
                </c:pt>
                <c:pt idx="82">
                  <c:v>126</c:v>
                </c:pt>
                <c:pt idx="83">
                  <c:v>127.5</c:v>
                </c:pt>
                <c:pt idx="84">
                  <c:v>129</c:v>
                </c:pt>
                <c:pt idx="85">
                  <c:v>130.5</c:v>
                </c:pt>
                <c:pt idx="86">
                  <c:v>132</c:v>
                </c:pt>
                <c:pt idx="87">
                  <c:v>133.5</c:v>
                </c:pt>
                <c:pt idx="88">
                  <c:v>135</c:v>
                </c:pt>
                <c:pt idx="89">
                  <c:v>136.5</c:v>
                </c:pt>
                <c:pt idx="90">
                  <c:v>138</c:v>
                </c:pt>
                <c:pt idx="91">
                  <c:v>139.5</c:v>
                </c:pt>
                <c:pt idx="92">
                  <c:v>141</c:v>
                </c:pt>
                <c:pt idx="93">
                  <c:v>142.5</c:v>
                </c:pt>
                <c:pt idx="94">
                  <c:v>144</c:v>
                </c:pt>
                <c:pt idx="95">
                  <c:v>145.5</c:v>
                </c:pt>
                <c:pt idx="96">
                  <c:v>147</c:v>
                </c:pt>
                <c:pt idx="97">
                  <c:v>148.5</c:v>
                </c:pt>
                <c:pt idx="98">
                  <c:v>150</c:v>
                </c:pt>
              </c:numCache>
            </c:numRef>
          </c:xVal>
          <c:yVal>
            <c:numRef>
              <c:f>'Calibration Curves'!$B$3:$B$101</c:f>
              <c:numCache>
                <c:formatCode>General</c:formatCode>
                <c:ptCount val="99"/>
                <c:pt idx="0">
                  <c:v>1.01</c:v>
                </c:pt>
                <c:pt idx="1">
                  <c:v>1.42</c:v>
                </c:pt>
                <c:pt idx="2">
                  <c:v>1.85</c:v>
                </c:pt>
                <c:pt idx="3">
                  <c:v>2.33</c:v>
                </c:pt>
                <c:pt idx="4">
                  <c:v>2.81</c:v>
                </c:pt>
                <c:pt idx="5">
                  <c:v>3.29</c:v>
                </c:pt>
                <c:pt idx="6">
                  <c:v>3.74</c:v>
                </c:pt>
                <c:pt idx="7">
                  <c:v>4.25</c:v>
                </c:pt>
                <c:pt idx="8">
                  <c:v>4.78</c:v>
                </c:pt>
                <c:pt idx="9">
                  <c:v>5.33</c:v>
                </c:pt>
                <c:pt idx="10">
                  <c:v>5.86</c:v>
                </c:pt>
                <c:pt idx="11">
                  <c:v>6.41</c:v>
                </c:pt>
                <c:pt idx="12">
                  <c:v>6.94</c:v>
                </c:pt>
                <c:pt idx="13">
                  <c:v>7.46</c:v>
                </c:pt>
                <c:pt idx="14">
                  <c:v>8.02</c:v>
                </c:pt>
                <c:pt idx="15">
                  <c:v>8.5399999999999991</c:v>
                </c:pt>
                <c:pt idx="16">
                  <c:v>9.1</c:v>
                </c:pt>
                <c:pt idx="17">
                  <c:v>9.65</c:v>
                </c:pt>
                <c:pt idx="18">
                  <c:v>10.199999999999999</c:v>
                </c:pt>
                <c:pt idx="19">
                  <c:v>10.8</c:v>
                </c:pt>
                <c:pt idx="20">
                  <c:v>11.4</c:v>
                </c:pt>
                <c:pt idx="21">
                  <c:v>12</c:v>
                </c:pt>
                <c:pt idx="22">
                  <c:v>12.5</c:v>
                </c:pt>
                <c:pt idx="23">
                  <c:v>13.1</c:v>
                </c:pt>
                <c:pt idx="24">
                  <c:v>13.7</c:v>
                </c:pt>
                <c:pt idx="25">
                  <c:v>14.3</c:v>
                </c:pt>
                <c:pt idx="26">
                  <c:v>14.9</c:v>
                </c:pt>
                <c:pt idx="27">
                  <c:v>15.5</c:v>
                </c:pt>
                <c:pt idx="28">
                  <c:v>16.100000000000001</c:v>
                </c:pt>
                <c:pt idx="29">
                  <c:v>16.7</c:v>
                </c:pt>
                <c:pt idx="30">
                  <c:v>17.3</c:v>
                </c:pt>
                <c:pt idx="31">
                  <c:v>17.899999999999999</c:v>
                </c:pt>
                <c:pt idx="32">
                  <c:v>18.5</c:v>
                </c:pt>
                <c:pt idx="33">
                  <c:v>19.100000000000001</c:v>
                </c:pt>
                <c:pt idx="34">
                  <c:v>19.7</c:v>
                </c:pt>
                <c:pt idx="35">
                  <c:v>20.3</c:v>
                </c:pt>
                <c:pt idx="36">
                  <c:v>20.9</c:v>
                </c:pt>
                <c:pt idx="37">
                  <c:v>21.5</c:v>
                </c:pt>
                <c:pt idx="38">
                  <c:v>22.1</c:v>
                </c:pt>
                <c:pt idx="39">
                  <c:v>22.7</c:v>
                </c:pt>
                <c:pt idx="40">
                  <c:v>23.3</c:v>
                </c:pt>
                <c:pt idx="41">
                  <c:v>23.9</c:v>
                </c:pt>
                <c:pt idx="42">
                  <c:v>24.5</c:v>
                </c:pt>
                <c:pt idx="43">
                  <c:v>25.1</c:v>
                </c:pt>
                <c:pt idx="44">
                  <c:v>25.7</c:v>
                </c:pt>
                <c:pt idx="45">
                  <c:v>26.3</c:v>
                </c:pt>
                <c:pt idx="46">
                  <c:v>26.9</c:v>
                </c:pt>
                <c:pt idx="47">
                  <c:v>27.5</c:v>
                </c:pt>
                <c:pt idx="48">
                  <c:v>28.1</c:v>
                </c:pt>
                <c:pt idx="49">
                  <c:v>28.8</c:v>
                </c:pt>
                <c:pt idx="50">
                  <c:v>29.4</c:v>
                </c:pt>
                <c:pt idx="51">
                  <c:v>30</c:v>
                </c:pt>
                <c:pt idx="52">
                  <c:v>30.6</c:v>
                </c:pt>
                <c:pt idx="53">
                  <c:v>31.2</c:v>
                </c:pt>
                <c:pt idx="54">
                  <c:v>31.8</c:v>
                </c:pt>
                <c:pt idx="55">
                  <c:v>32.4</c:v>
                </c:pt>
                <c:pt idx="56">
                  <c:v>33.1</c:v>
                </c:pt>
                <c:pt idx="57">
                  <c:v>33.700000000000003</c:v>
                </c:pt>
                <c:pt idx="58">
                  <c:v>34.299999999999997</c:v>
                </c:pt>
                <c:pt idx="59">
                  <c:v>34.9</c:v>
                </c:pt>
                <c:pt idx="60">
                  <c:v>35.6</c:v>
                </c:pt>
                <c:pt idx="61">
                  <c:v>36.200000000000003</c:v>
                </c:pt>
                <c:pt idx="62">
                  <c:v>36.799999999999997</c:v>
                </c:pt>
                <c:pt idx="63">
                  <c:v>37.5</c:v>
                </c:pt>
                <c:pt idx="64">
                  <c:v>38.1</c:v>
                </c:pt>
                <c:pt idx="65">
                  <c:v>38.700000000000003</c:v>
                </c:pt>
                <c:pt idx="66">
                  <c:v>39.4</c:v>
                </c:pt>
                <c:pt idx="67">
                  <c:v>40</c:v>
                </c:pt>
                <c:pt idx="68">
                  <c:v>40.6</c:v>
                </c:pt>
                <c:pt idx="69">
                  <c:v>41.3</c:v>
                </c:pt>
                <c:pt idx="70">
                  <c:v>41.9</c:v>
                </c:pt>
                <c:pt idx="71">
                  <c:v>42.5</c:v>
                </c:pt>
                <c:pt idx="72">
                  <c:v>43.2</c:v>
                </c:pt>
                <c:pt idx="73">
                  <c:v>43.8</c:v>
                </c:pt>
                <c:pt idx="74">
                  <c:v>44.4</c:v>
                </c:pt>
                <c:pt idx="75">
                  <c:v>45.1</c:v>
                </c:pt>
                <c:pt idx="76">
                  <c:v>45.7</c:v>
                </c:pt>
                <c:pt idx="77">
                  <c:v>46.3</c:v>
                </c:pt>
                <c:pt idx="78">
                  <c:v>47</c:v>
                </c:pt>
                <c:pt idx="79">
                  <c:v>47.6</c:v>
                </c:pt>
                <c:pt idx="80">
                  <c:v>48.3</c:v>
                </c:pt>
                <c:pt idx="81">
                  <c:v>48.9</c:v>
                </c:pt>
                <c:pt idx="82">
                  <c:v>49.5</c:v>
                </c:pt>
                <c:pt idx="83">
                  <c:v>50.2</c:v>
                </c:pt>
                <c:pt idx="84">
                  <c:v>50.8</c:v>
                </c:pt>
                <c:pt idx="85">
                  <c:v>51.5</c:v>
                </c:pt>
                <c:pt idx="86">
                  <c:v>52.1</c:v>
                </c:pt>
                <c:pt idx="87">
                  <c:v>52.7</c:v>
                </c:pt>
                <c:pt idx="88">
                  <c:v>53.4</c:v>
                </c:pt>
                <c:pt idx="89">
                  <c:v>54</c:v>
                </c:pt>
                <c:pt idx="90">
                  <c:v>54.6</c:v>
                </c:pt>
                <c:pt idx="91">
                  <c:v>55.3</c:v>
                </c:pt>
                <c:pt idx="92">
                  <c:v>55.9</c:v>
                </c:pt>
                <c:pt idx="93">
                  <c:v>56.6</c:v>
                </c:pt>
                <c:pt idx="94">
                  <c:v>57.2</c:v>
                </c:pt>
                <c:pt idx="95">
                  <c:v>57.8</c:v>
                </c:pt>
                <c:pt idx="96">
                  <c:v>58.5</c:v>
                </c:pt>
                <c:pt idx="97">
                  <c:v>59.1</c:v>
                </c:pt>
                <c:pt idx="98">
                  <c:v>59.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665176"/>
        <c:axId val="372663216"/>
      </c:scatterChart>
      <c:valAx>
        <c:axId val="37266517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cale</a:t>
                </a:r>
                <a:r>
                  <a:rPr lang="en-US" baseline="0"/>
                  <a:t> Reading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63216"/>
        <c:crosses val="autoZero"/>
        <c:crossBetween val="midCat"/>
        <c:majorUnit val="10"/>
        <c:minorUnit val="2"/>
      </c:valAx>
      <c:valAx>
        <c:axId val="37266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P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65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meate</a:t>
            </a:r>
            <a:r>
              <a:rPr lang="en-US" baseline="0"/>
              <a:t> Flow Rate Calibration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Calibration Curves'!$D$3:$D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xVal>
          <c:yVal>
            <c:numRef>
              <c:f>'Calibration Curves'!$E$3:$E$102</c:f>
              <c:numCache>
                <c:formatCode>General</c:formatCode>
                <c:ptCount val="100"/>
                <c:pt idx="0">
                  <c:v>8.3000000000000004E-2</c:v>
                </c:pt>
                <c:pt idx="1">
                  <c:v>0.13</c:v>
                </c:pt>
                <c:pt idx="2">
                  <c:v>0.19600000000000001</c:v>
                </c:pt>
                <c:pt idx="3">
                  <c:v>0.27600000000000002</c:v>
                </c:pt>
                <c:pt idx="4">
                  <c:v>0.372</c:v>
                </c:pt>
                <c:pt idx="5">
                  <c:v>0.47699999999999998</c:v>
                </c:pt>
                <c:pt idx="6">
                  <c:v>0.58499999999999996</c:v>
                </c:pt>
                <c:pt idx="7">
                  <c:v>0.69299999999999995</c:v>
                </c:pt>
                <c:pt idx="8">
                  <c:v>0.8</c:v>
                </c:pt>
                <c:pt idx="9">
                  <c:v>0.90900000000000003</c:v>
                </c:pt>
                <c:pt idx="10">
                  <c:v>1.02</c:v>
                </c:pt>
                <c:pt idx="11">
                  <c:v>1.131</c:v>
                </c:pt>
                <c:pt idx="12">
                  <c:v>1.2430000000000001</c:v>
                </c:pt>
                <c:pt idx="13">
                  <c:v>1.355</c:v>
                </c:pt>
                <c:pt idx="14">
                  <c:v>1.468</c:v>
                </c:pt>
                <c:pt idx="15">
                  <c:v>1.59</c:v>
                </c:pt>
                <c:pt idx="16">
                  <c:v>1.7130000000000001</c:v>
                </c:pt>
                <c:pt idx="17">
                  <c:v>1.835</c:v>
                </c:pt>
                <c:pt idx="18">
                  <c:v>1.9570000000000001</c:v>
                </c:pt>
                <c:pt idx="19">
                  <c:v>2.0790000000000002</c:v>
                </c:pt>
                <c:pt idx="20">
                  <c:v>2.2000000000000002</c:v>
                </c:pt>
                <c:pt idx="21">
                  <c:v>2.3210000000000002</c:v>
                </c:pt>
                <c:pt idx="22">
                  <c:v>2.4420000000000002</c:v>
                </c:pt>
                <c:pt idx="23">
                  <c:v>2.5630000000000002</c:v>
                </c:pt>
                <c:pt idx="24">
                  <c:v>2.6850000000000001</c:v>
                </c:pt>
                <c:pt idx="25">
                  <c:v>2.8069999999999999</c:v>
                </c:pt>
                <c:pt idx="26">
                  <c:v>2.9289999999999998</c:v>
                </c:pt>
                <c:pt idx="27">
                  <c:v>3.0529999999999999</c:v>
                </c:pt>
                <c:pt idx="28">
                  <c:v>3.1779999999999999</c:v>
                </c:pt>
                <c:pt idx="29">
                  <c:v>3.3039999999999998</c:v>
                </c:pt>
                <c:pt idx="30">
                  <c:v>3.4319999999999999</c:v>
                </c:pt>
                <c:pt idx="31">
                  <c:v>3.5649999999999999</c:v>
                </c:pt>
                <c:pt idx="32">
                  <c:v>3.7069999999999999</c:v>
                </c:pt>
                <c:pt idx="33">
                  <c:v>3.85</c:v>
                </c:pt>
                <c:pt idx="34">
                  <c:v>3.992</c:v>
                </c:pt>
                <c:pt idx="35">
                  <c:v>4.1349999999999998</c:v>
                </c:pt>
                <c:pt idx="36">
                  <c:v>4.2779999999999996</c:v>
                </c:pt>
                <c:pt idx="37">
                  <c:v>4.4210000000000003</c:v>
                </c:pt>
                <c:pt idx="38">
                  <c:v>4.5640000000000001</c:v>
                </c:pt>
                <c:pt idx="39">
                  <c:v>4.7080000000000002</c:v>
                </c:pt>
                <c:pt idx="40">
                  <c:v>4.851</c:v>
                </c:pt>
                <c:pt idx="41">
                  <c:v>4.9950000000000001</c:v>
                </c:pt>
                <c:pt idx="42">
                  <c:v>5.14</c:v>
                </c:pt>
                <c:pt idx="43">
                  <c:v>5.2839999999999998</c:v>
                </c:pt>
                <c:pt idx="44">
                  <c:v>5.4290000000000003</c:v>
                </c:pt>
                <c:pt idx="45">
                  <c:v>5.5739999999999998</c:v>
                </c:pt>
                <c:pt idx="46">
                  <c:v>5.7190000000000003</c:v>
                </c:pt>
                <c:pt idx="47">
                  <c:v>5.8639999999999999</c:v>
                </c:pt>
                <c:pt idx="48">
                  <c:v>6</c:v>
                </c:pt>
                <c:pt idx="49">
                  <c:v>6.1550000000000002</c:v>
                </c:pt>
                <c:pt idx="50">
                  <c:v>6.3019999999999996</c:v>
                </c:pt>
                <c:pt idx="51">
                  <c:v>6.4480000000000004</c:v>
                </c:pt>
                <c:pt idx="52">
                  <c:v>6.5940000000000003</c:v>
                </c:pt>
                <c:pt idx="53">
                  <c:v>6.7409999999999997</c:v>
                </c:pt>
                <c:pt idx="54">
                  <c:v>6.8879999999999999</c:v>
                </c:pt>
                <c:pt idx="55">
                  <c:v>7.0350000000000001</c:v>
                </c:pt>
                <c:pt idx="56">
                  <c:v>7.1820000000000004</c:v>
                </c:pt>
                <c:pt idx="57">
                  <c:v>7.33</c:v>
                </c:pt>
                <c:pt idx="58">
                  <c:v>7.4779999999999998</c:v>
                </c:pt>
                <c:pt idx="59">
                  <c:v>7.6260000000000003</c:v>
                </c:pt>
                <c:pt idx="60">
                  <c:v>7.774</c:v>
                </c:pt>
                <c:pt idx="61">
                  <c:v>7.9219999999999997</c:v>
                </c:pt>
                <c:pt idx="62">
                  <c:v>8.07</c:v>
                </c:pt>
                <c:pt idx="63">
                  <c:v>8.2189999999999994</c:v>
                </c:pt>
                <c:pt idx="64">
                  <c:v>8.3670000000000009</c:v>
                </c:pt>
                <c:pt idx="65">
                  <c:v>8.516</c:v>
                </c:pt>
                <c:pt idx="66">
                  <c:v>8.6649999999999991</c:v>
                </c:pt>
                <c:pt idx="67">
                  <c:v>8.8140000000000001</c:v>
                </c:pt>
                <c:pt idx="68">
                  <c:v>8.9629999999999992</c:v>
                </c:pt>
                <c:pt idx="69">
                  <c:v>9.1120000000000001</c:v>
                </c:pt>
                <c:pt idx="70">
                  <c:v>9.2620000000000005</c:v>
                </c:pt>
                <c:pt idx="71">
                  <c:v>9.4109999999999996</c:v>
                </c:pt>
                <c:pt idx="72">
                  <c:v>9.56</c:v>
                </c:pt>
                <c:pt idx="73">
                  <c:v>9.7100000000000009</c:v>
                </c:pt>
                <c:pt idx="74">
                  <c:v>9.859</c:v>
                </c:pt>
                <c:pt idx="75">
                  <c:v>10.01</c:v>
                </c:pt>
                <c:pt idx="76">
                  <c:v>10.16</c:v>
                </c:pt>
                <c:pt idx="77">
                  <c:v>10.31</c:v>
                </c:pt>
                <c:pt idx="78">
                  <c:v>10.46</c:v>
                </c:pt>
                <c:pt idx="79">
                  <c:v>10.61</c:v>
                </c:pt>
                <c:pt idx="80">
                  <c:v>10.76</c:v>
                </c:pt>
                <c:pt idx="81">
                  <c:v>10.91</c:v>
                </c:pt>
                <c:pt idx="82">
                  <c:v>11.06</c:v>
                </c:pt>
                <c:pt idx="83">
                  <c:v>11.2</c:v>
                </c:pt>
                <c:pt idx="84">
                  <c:v>11.35</c:v>
                </c:pt>
                <c:pt idx="85">
                  <c:v>11.5</c:v>
                </c:pt>
                <c:pt idx="86">
                  <c:v>11.65</c:v>
                </c:pt>
                <c:pt idx="87">
                  <c:v>11.8</c:v>
                </c:pt>
                <c:pt idx="88">
                  <c:v>11.95</c:v>
                </c:pt>
                <c:pt idx="89">
                  <c:v>12.1</c:v>
                </c:pt>
                <c:pt idx="90">
                  <c:v>12.25</c:v>
                </c:pt>
                <c:pt idx="91">
                  <c:v>12.4</c:v>
                </c:pt>
                <c:pt idx="92">
                  <c:v>12.55</c:v>
                </c:pt>
                <c:pt idx="93">
                  <c:v>12.69</c:v>
                </c:pt>
                <c:pt idx="94">
                  <c:v>12.84</c:v>
                </c:pt>
                <c:pt idx="95">
                  <c:v>12.99</c:v>
                </c:pt>
                <c:pt idx="96">
                  <c:v>13.14</c:v>
                </c:pt>
                <c:pt idx="97">
                  <c:v>13.28</c:v>
                </c:pt>
                <c:pt idx="98">
                  <c:v>13.43</c:v>
                </c:pt>
                <c:pt idx="99">
                  <c:v>13.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2653808"/>
        <c:axId val="372654200"/>
      </c:scatterChart>
      <c:valAx>
        <c:axId val="372653808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cale</a:t>
                </a:r>
                <a:r>
                  <a:rPr lang="en-US" baseline="0"/>
                  <a:t> Reading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54200"/>
        <c:crosses val="autoZero"/>
        <c:crossBetween val="midCat"/>
        <c:majorUnit val="10"/>
        <c:minorUnit val="2"/>
      </c:valAx>
      <c:valAx>
        <c:axId val="37265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2">
                  <a:lumMod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2">
                  <a:lumMod val="90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P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2653808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50</xdr:colOff>
      <xdr:row>0</xdr:row>
      <xdr:rowOff>33337</xdr:rowOff>
    </xdr:from>
    <xdr:to>
      <xdr:col>16</xdr:col>
      <xdr:colOff>590550</xdr:colOff>
      <xdr:row>14</xdr:row>
      <xdr:rowOff>1095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14375</xdr:colOff>
      <xdr:row>16</xdr:row>
      <xdr:rowOff>128587</xdr:rowOff>
    </xdr:from>
    <xdr:to>
      <xdr:col>13</xdr:col>
      <xdr:colOff>333375</xdr:colOff>
      <xdr:row>31</xdr:row>
      <xdr:rowOff>142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76236</xdr:colOff>
      <xdr:row>0</xdr:row>
      <xdr:rowOff>147636</xdr:rowOff>
    </xdr:from>
    <xdr:to>
      <xdr:col>21</xdr:col>
      <xdr:colOff>19050</xdr:colOff>
      <xdr:row>23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00050</xdr:colOff>
      <xdr:row>24</xdr:row>
      <xdr:rowOff>47625</xdr:rowOff>
    </xdr:from>
    <xdr:to>
      <xdr:col>21</xdr:col>
      <xdr:colOff>42864</xdr:colOff>
      <xdr:row>46</xdr:row>
      <xdr:rowOff>1762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"/>
  <sheetViews>
    <sheetView tabSelected="1" workbookViewId="0">
      <selection activeCell="I11" sqref="I11"/>
    </sheetView>
  </sheetViews>
  <sheetFormatPr defaultRowHeight="15" x14ac:dyDescent="0.25"/>
  <cols>
    <col min="1" max="1" width="18.28515625" style="9" bestFit="1" customWidth="1"/>
    <col min="2" max="2" width="18.140625" style="9" bestFit="1" customWidth="1"/>
    <col min="3" max="3" width="18.85546875" style="9" bestFit="1" customWidth="1"/>
    <col min="4" max="4" width="19.140625" style="9" bestFit="1" customWidth="1"/>
    <col min="5" max="5" width="12.85546875" style="9" bestFit="1" customWidth="1"/>
    <col min="6" max="6" width="12" style="9" bestFit="1" customWidth="1"/>
    <col min="7" max="7" width="19.42578125" style="9" customWidth="1"/>
    <col min="14" max="14" width="12" bestFit="1" customWidth="1"/>
  </cols>
  <sheetData>
    <row r="1" spans="1:10" x14ac:dyDescent="0.25">
      <c r="A1" s="6" t="s">
        <v>33</v>
      </c>
      <c r="B1" s="6"/>
      <c r="C1" s="6"/>
      <c r="D1" s="6"/>
      <c r="E1" s="6"/>
      <c r="F1" s="12"/>
      <c r="H1" t="s">
        <v>35</v>
      </c>
    </row>
    <row r="2" spans="1:10" x14ac:dyDescent="0.25">
      <c r="A2" s="7" t="s">
        <v>4</v>
      </c>
      <c r="B2" s="7" t="s">
        <v>28</v>
      </c>
      <c r="C2" s="7" t="s">
        <v>52</v>
      </c>
      <c r="D2" s="7" t="s">
        <v>26</v>
      </c>
      <c r="E2" s="7" t="s">
        <v>11</v>
      </c>
      <c r="F2" s="6"/>
      <c r="H2" t="s">
        <v>9</v>
      </c>
      <c r="I2" s="1">
        <f>'Perm. Pressure'!C9</f>
        <v>4371.1065670305597</v>
      </c>
    </row>
    <row r="3" spans="1:10" x14ac:dyDescent="0.25">
      <c r="A3" s="8" t="s">
        <v>54</v>
      </c>
      <c r="B3" s="8" t="s">
        <v>45</v>
      </c>
      <c r="C3" s="10" t="s">
        <v>55</v>
      </c>
      <c r="D3" s="10" t="s">
        <v>39</v>
      </c>
      <c r="E3" s="11" t="s">
        <v>53</v>
      </c>
      <c r="F3" s="6"/>
      <c r="H3" t="s">
        <v>3</v>
      </c>
      <c r="I3" s="1">
        <f>'Perm. Pressure'!C3</f>
        <v>4.95E-4</v>
      </c>
      <c r="J3" t="s">
        <v>2</v>
      </c>
    </row>
    <row r="4" spans="1:10" x14ac:dyDescent="0.25">
      <c r="A4" s="6" t="s">
        <v>49</v>
      </c>
      <c r="B4" s="6" t="s">
        <v>49</v>
      </c>
      <c r="C4" s="6" t="s">
        <v>50</v>
      </c>
      <c r="D4" s="6" t="s">
        <v>51</v>
      </c>
      <c r="E4" s="6" t="s">
        <v>42</v>
      </c>
      <c r="F4" s="6" t="s">
        <v>48</v>
      </c>
      <c r="H4" t="s">
        <v>37</v>
      </c>
      <c r="I4">
        <v>1.45</v>
      </c>
      <c r="J4" t="s">
        <v>2</v>
      </c>
    </row>
    <row r="5" spans="1:10" x14ac:dyDescent="0.25">
      <c r="A5" s="14">
        <v>15</v>
      </c>
      <c r="B5" s="14">
        <v>1</v>
      </c>
      <c r="C5" s="14">
        <f>A5-B5</f>
        <v>14</v>
      </c>
      <c r="D5" s="14">
        <v>3.2370000000000001</v>
      </c>
      <c r="E5" s="15">
        <f>D5/C5/$I$5</f>
        <v>2.3458497650096478E-2</v>
      </c>
      <c r="F5" s="16">
        <f>C5/D5</f>
        <v>4.3249922767995059</v>
      </c>
      <c r="H5" t="s">
        <v>36</v>
      </c>
      <c r="I5" s="1">
        <f>PI()*I2*I3*I4</f>
        <v>9.856312589281897</v>
      </c>
      <c r="J5" t="s">
        <v>38</v>
      </c>
    </row>
    <row r="6" spans="1:10" x14ac:dyDescent="0.25">
      <c r="A6" s="14">
        <v>20</v>
      </c>
      <c r="B6" s="14">
        <v>1</v>
      </c>
      <c r="C6" s="14">
        <f>A6-B6</f>
        <v>19</v>
      </c>
      <c r="D6" s="14">
        <v>3.3780000000000001</v>
      </c>
      <c r="E6" s="15">
        <f>D6/C6/$I$5</f>
        <v>1.8038132625536357E-2</v>
      </c>
      <c r="F6" s="16">
        <f t="shared" ref="F6:F9" si="0">C6/D6</f>
        <v>5.6246299585553583</v>
      </c>
    </row>
    <row r="7" spans="1:10" x14ac:dyDescent="0.25">
      <c r="A7" s="14">
        <v>25</v>
      </c>
      <c r="B7" s="14">
        <v>1</v>
      </c>
      <c r="C7" s="14">
        <f>A7-B7</f>
        <v>24</v>
      </c>
      <c r="D7" s="14">
        <v>3.5880000000000001</v>
      </c>
      <c r="E7" s="15">
        <f>D7/C7/$I$5</f>
        <v>1.5167944263716999E-2</v>
      </c>
      <c r="F7" s="16">
        <f t="shared" si="0"/>
        <v>6.6889632107023411</v>
      </c>
    </row>
    <row r="8" spans="1:10" x14ac:dyDescent="0.25">
      <c r="A8" s="14">
        <v>30</v>
      </c>
      <c r="B8" s="14">
        <v>1</v>
      </c>
      <c r="C8" s="14">
        <f>A8-B8</f>
        <v>29</v>
      </c>
      <c r="D8" s="14">
        <v>3.5880000000000001</v>
      </c>
      <c r="E8" s="15">
        <f>D8/C8/$I$5</f>
        <v>1.2552781459627863E-2</v>
      </c>
      <c r="F8" s="16">
        <f t="shared" si="0"/>
        <v>8.0824972129319956</v>
      </c>
    </row>
    <row r="9" spans="1:10" x14ac:dyDescent="0.25">
      <c r="A9" s="14">
        <v>35</v>
      </c>
      <c r="B9" s="14">
        <v>1</v>
      </c>
      <c r="C9" s="14">
        <f>A9-B9</f>
        <v>34</v>
      </c>
      <c r="D9" s="14">
        <v>3.5880000000000001</v>
      </c>
      <c r="E9" s="15">
        <f>D9/C9/$I$5</f>
        <v>1.0706784186153177E-2</v>
      </c>
      <c r="F9" s="16">
        <f t="shared" si="0"/>
        <v>9.4760312151616493</v>
      </c>
    </row>
    <row r="11" spans="1:10" x14ac:dyDescent="0.25">
      <c r="A11" s="6" t="s">
        <v>34</v>
      </c>
      <c r="B11" s="6"/>
      <c r="C11" s="6"/>
      <c r="D11" s="6"/>
      <c r="E11" s="6"/>
      <c r="F11" s="6"/>
    </row>
    <row r="12" spans="1:10" x14ac:dyDescent="0.25">
      <c r="A12" s="7" t="s">
        <v>4</v>
      </c>
      <c r="B12" s="7" t="s">
        <v>28</v>
      </c>
      <c r="C12" s="7" t="s">
        <v>52</v>
      </c>
      <c r="D12" s="7" t="s">
        <v>26</v>
      </c>
      <c r="E12" s="7" t="s">
        <v>11</v>
      </c>
      <c r="F12" s="13"/>
    </row>
    <row r="13" spans="1:10" x14ac:dyDescent="0.25">
      <c r="A13" s="8" t="s">
        <v>54</v>
      </c>
      <c r="B13" s="8" t="s">
        <v>45</v>
      </c>
      <c r="C13" s="10" t="s">
        <v>55</v>
      </c>
      <c r="D13" s="10" t="s">
        <v>39</v>
      </c>
      <c r="E13" s="11" t="s">
        <v>53</v>
      </c>
      <c r="F13" s="6"/>
    </row>
    <row r="14" spans="1:10" x14ac:dyDescent="0.25">
      <c r="A14" s="6" t="s">
        <v>49</v>
      </c>
      <c r="B14" s="6" t="s">
        <v>49</v>
      </c>
      <c r="C14" s="6" t="s">
        <v>50</v>
      </c>
      <c r="D14" s="6" t="s">
        <v>51</v>
      </c>
      <c r="E14" s="6" t="s">
        <v>42</v>
      </c>
      <c r="F14" s="6" t="s">
        <v>48</v>
      </c>
    </row>
    <row r="15" spans="1:10" x14ac:dyDescent="0.25">
      <c r="A15" s="14">
        <v>65</v>
      </c>
      <c r="B15" s="14">
        <v>1</v>
      </c>
      <c r="C15" s="14">
        <f>A15-B15</f>
        <v>64</v>
      </c>
      <c r="D15" s="14">
        <v>3.2370000000000001</v>
      </c>
      <c r="E15" s="17">
        <f>D15/C15/$I$5</f>
        <v>5.1315463609586049E-3</v>
      </c>
      <c r="F15" s="18">
        <f t="shared" ref="F15:F19" si="1">C15/D15</f>
        <v>19.77139326536917</v>
      </c>
    </row>
    <row r="16" spans="1:10" x14ac:dyDescent="0.25">
      <c r="A16" s="14">
        <v>75</v>
      </c>
      <c r="B16" s="14">
        <v>1</v>
      </c>
      <c r="C16" s="14">
        <f>A16-B16</f>
        <v>74</v>
      </c>
      <c r="D16" s="14">
        <v>3.3780000000000001</v>
      </c>
      <c r="E16" s="17">
        <f>D16/C16/$I$5</f>
        <v>4.6314124308809565E-3</v>
      </c>
      <c r="F16" s="18">
        <f t="shared" si="1"/>
        <v>21.906453522794553</v>
      </c>
    </row>
    <row r="17" spans="1:6" x14ac:dyDescent="0.25">
      <c r="A17" s="14">
        <v>85</v>
      </c>
      <c r="B17" s="14">
        <v>1</v>
      </c>
      <c r="C17" s="14">
        <f>A17-B17</f>
        <v>84</v>
      </c>
      <c r="D17" s="14">
        <v>3.5880000000000001</v>
      </c>
      <c r="E17" s="17">
        <f>D17/C17/$I$5</f>
        <v>4.3336983610620002E-3</v>
      </c>
      <c r="F17" s="18">
        <f t="shared" si="1"/>
        <v>23.411371237458194</v>
      </c>
    </row>
    <row r="18" spans="1:6" x14ac:dyDescent="0.25">
      <c r="A18" s="14">
        <v>95</v>
      </c>
      <c r="B18" s="14">
        <v>1</v>
      </c>
      <c r="C18" s="14">
        <f>A18-B18</f>
        <v>94</v>
      </c>
      <c r="D18" s="14">
        <v>3.5880000000000001</v>
      </c>
      <c r="E18" s="17">
        <f>D18/C18/$I$5</f>
        <v>3.8726666205234892E-3</v>
      </c>
      <c r="F18" s="18">
        <f t="shared" si="1"/>
        <v>26.198439241917502</v>
      </c>
    </row>
    <row r="19" spans="1:6" x14ac:dyDescent="0.25">
      <c r="A19" s="14">
        <v>100</v>
      </c>
      <c r="B19" s="14">
        <v>1</v>
      </c>
      <c r="C19" s="14">
        <f>A19-B19</f>
        <v>99</v>
      </c>
      <c r="D19" s="14">
        <v>3.5880000000000001</v>
      </c>
      <c r="E19" s="17">
        <f>D19/C19/$I$5</f>
        <v>3.6770773972647271E-3</v>
      </c>
      <c r="F19" s="18">
        <f t="shared" si="1"/>
        <v>27.59197324414715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7"/>
  <sheetViews>
    <sheetView workbookViewId="0">
      <selection activeCell="C18" sqref="C18"/>
    </sheetView>
  </sheetViews>
  <sheetFormatPr defaultRowHeight="15" x14ac:dyDescent="0.25"/>
  <cols>
    <col min="1" max="1" width="27.5703125" bestFit="1" customWidth="1"/>
    <col min="17" max="18" width="9.140625" style="2"/>
  </cols>
  <sheetData>
    <row r="1" spans="1:18" x14ac:dyDescent="0.25">
      <c r="A1" t="s">
        <v>14</v>
      </c>
      <c r="B1" t="s">
        <v>0</v>
      </c>
      <c r="C1">
        <v>2.4299999999999999E-2</v>
      </c>
      <c r="D1" t="s">
        <v>2</v>
      </c>
    </row>
    <row r="2" spans="1:18" x14ac:dyDescent="0.25">
      <c r="A2" t="s">
        <v>15</v>
      </c>
      <c r="B2" t="s">
        <v>1</v>
      </c>
      <c r="C2" s="1">
        <v>2.4499999999999999E-4</v>
      </c>
      <c r="D2" t="s">
        <v>2</v>
      </c>
    </row>
    <row r="3" spans="1:18" x14ac:dyDescent="0.25">
      <c r="A3" t="s">
        <v>16</v>
      </c>
      <c r="B3" t="s">
        <v>3</v>
      </c>
      <c r="C3" s="1">
        <v>4.95E-4</v>
      </c>
      <c r="D3" t="s">
        <v>2</v>
      </c>
    </row>
    <row r="4" spans="1:18" x14ac:dyDescent="0.25">
      <c r="A4" t="s">
        <v>4</v>
      </c>
      <c r="B4" t="s">
        <v>17</v>
      </c>
      <c r="C4">
        <v>120</v>
      </c>
      <c r="D4" t="s">
        <v>5</v>
      </c>
    </row>
    <row r="5" spans="1:18" x14ac:dyDescent="0.25">
      <c r="C5">
        <f>C4*6.89476*1000+101000</f>
        <v>928371.19999999995</v>
      </c>
      <c r="D5" t="s">
        <v>6</v>
      </c>
    </row>
    <row r="6" spans="1:18" x14ac:dyDescent="0.25">
      <c r="A6" t="s">
        <v>18</v>
      </c>
      <c r="B6" t="s">
        <v>19</v>
      </c>
      <c r="C6" s="1">
        <v>1.8459999999999999E-5</v>
      </c>
      <c r="D6" t="s">
        <v>7</v>
      </c>
    </row>
    <row r="7" spans="1:18" x14ac:dyDescent="0.25">
      <c r="A7" t="s">
        <v>21</v>
      </c>
      <c r="B7" t="s">
        <v>8</v>
      </c>
      <c r="C7" s="1">
        <v>0.5</v>
      </c>
    </row>
    <row r="8" spans="1:18" x14ac:dyDescent="0.25">
      <c r="A8" t="s">
        <v>23</v>
      </c>
      <c r="B8" t="s">
        <v>22</v>
      </c>
      <c r="C8" s="1">
        <f>PI()*C7/(2*SQRT(3))*(C1/C3)^2</f>
        <v>1092.7766417576399</v>
      </c>
    </row>
    <row r="9" spans="1:18" x14ac:dyDescent="0.25">
      <c r="A9" t="s">
        <v>20</v>
      </c>
      <c r="B9" t="s">
        <v>9</v>
      </c>
      <c r="C9" s="1">
        <f>4*C8</f>
        <v>4371.1065670305597</v>
      </c>
    </row>
    <row r="10" spans="1:18" x14ac:dyDescent="0.25">
      <c r="A10" t="s">
        <v>11</v>
      </c>
      <c r="B10" t="s">
        <v>24</v>
      </c>
      <c r="C10" s="4">
        <v>1.0000000000000001E-9</v>
      </c>
    </row>
    <row r="15" spans="1:18" x14ac:dyDescent="0.25">
      <c r="A15" t="s">
        <v>13</v>
      </c>
      <c r="B15" t="s">
        <v>31</v>
      </c>
      <c r="C15" s="1">
        <f t="shared" ref="C15:R15" si="0">C18/$C$9*(4/(PI()*$C$2^2))</f>
        <v>0</v>
      </c>
      <c r="D15" s="1">
        <f t="shared" si="0"/>
        <v>7.5911171088996865E-2</v>
      </c>
      <c r="E15" s="1">
        <f t="shared" si="0"/>
        <v>0.15182234217799373</v>
      </c>
      <c r="F15" s="1">
        <f t="shared" si="0"/>
        <v>0.22773967394098657</v>
      </c>
      <c r="G15" s="1">
        <f t="shared" si="0"/>
        <v>0.30366932705197131</v>
      </c>
      <c r="H15" s="1">
        <f t="shared" si="0"/>
        <v>0.37961746268492191</v>
      </c>
      <c r="I15" s="1">
        <f t="shared" si="0"/>
        <v>0.45559024301376766</v>
      </c>
      <c r="J15" s="1">
        <f t="shared" si="0"/>
        <v>0.53159383171241248</v>
      </c>
      <c r="K15" s="1">
        <f t="shared" si="0"/>
        <v>0.60763439445483358</v>
      </c>
      <c r="L15" s="1">
        <f t="shared" si="0"/>
        <v>0.68371809941530326</v>
      </c>
      <c r="M15" s="1">
        <f t="shared" si="0"/>
        <v>0.75985111776877268</v>
      </c>
      <c r="N15" s="1">
        <f t="shared" si="0"/>
        <v>0.83603962419145794</v>
      </c>
      <c r="O15" s="1">
        <f t="shared" si="0"/>
        <v>0.9122897973616706</v>
      </c>
      <c r="P15" s="1">
        <f t="shared" si="0"/>
        <v>0.98860782046093165</v>
      </c>
      <c r="Q15" s="3">
        <f t="shared" si="0"/>
        <v>1.0649998816754103</v>
      </c>
      <c r="R15" s="3">
        <f t="shared" si="0"/>
        <v>1.141472174697729</v>
      </c>
    </row>
    <row r="16" spans="1:18" x14ac:dyDescent="0.25">
      <c r="B16" t="s">
        <v>10</v>
      </c>
      <c r="C16">
        <f t="shared" ref="C16:R16" si="1">PI()*$C$8*$C$3*$C$10*($C$5-C19)*C20</f>
        <v>1.5642967252552591E-4</v>
      </c>
      <c r="D16">
        <f t="shared" si="1"/>
        <v>1.5642967252552591E-4</v>
      </c>
      <c r="E16">
        <f t="shared" si="1"/>
        <v>1.5644236778765799E-4</v>
      </c>
      <c r="F16">
        <f t="shared" si="1"/>
        <v>1.5646775831192213E-4</v>
      </c>
      <c r="G16">
        <f t="shared" si="1"/>
        <v>1.5650584512861952E-4</v>
      </c>
      <c r="H16">
        <f t="shared" si="1"/>
        <v>1.565566302983526E-4</v>
      </c>
      <c r="I16">
        <f t="shared" si="1"/>
        <v>1.5662011691210863E-4</v>
      </c>
      <c r="J16">
        <f t="shared" si="1"/>
        <v>1.5669630909142686E-4</v>
      </c>
      <c r="K16">
        <f t="shared" si="1"/>
        <v>1.5678521198864953E-4</v>
      </c>
      <c r="L16">
        <f t="shared" si="1"/>
        <v>1.5688683178725622E-4</v>
      </c>
      <c r="M16">
        <f t="shared" si="1"/>
        <v>1.5700117570228211E-4</v>
      </c>
      <c r="N16">
        <f t="shared" si="1"/>
        <v>1.5712825198081965E-4</v>
      </c>
      <c r="O16">
        <f t="shared" si="1"/>
        <v>1.5726806990260431E-4</v>
      </c>
      <c r="P16">
        <f t="shared" si="1"/>
        <v>1.5742063978068375E-4</v>
      </c>
      <c r="Q16" s="2">
        <f t="shared" si="1"/>
        <v>1.5758597296217092E-4</v>
      </c>
      <c r="R16" s="2">
        <f t="shared" si="1"/>
        <v>7.8882040914540549E-5</v>
      </c>
    </row>
    <row r="17" spans="1:18" x14ac:dyDescent="0.25">
      <c r="B17" t="s">
        <v>25</v>
      </c>
      <c r="C17" s="1">
        <f t="shared" ref="C17:R17" si="2">-32*$C$6*C15/($C$2^2)</f>
        <v>0</v>
      </c>
      <c r="D17" s="1">
        <f t="shared" si="2"/>
        <v>-747.05950829974563</v>
      </c>
      <c r="E17" s="1">
        <f t="shared" si="2"/>
        <v>-1494.1190165994913</v>
      </c>
      <c r="F17" s="1">
        <f t="shared" si="2"/>
        <v>-2241.2391535263573</v>
      </c>
      <c r="G17" s="1">
        <f t="shared" si="2"/>
        <v>-2988.4805477074638</v>
      </c>
      <c r="H17" s="1">
        <f t="shared" si="2"/>
        <v>-3735.9038326903301</v>
      </c>
      <c r="I17" s="1">
        <f t="shared" si="2"/>
        <v>-4483.5696518632703</v>
      </c>
      <c r="J17" s="1">
        <f t="shared" si="2"/>
        <v>-5231.5386633761991</v>
      </c>
      <c r="K17" s="1">
        <f t="shared" si="2"/>
        <v>-5979.8715450622121</v>
      </c>
      <c r="L17" s="1">
        <f t="shared" si="2"/>
        <v>-6728.6289993603987</v>
      </c>
      <c r="M17" s="1">
        <f t="shared" si="2"/>
        <v>-7477.8717582402232</v>
      </c>
      <c r="N17" s="1">
        <f t="shared" si="2"/>
        <v>-8227.6605881279138</v>
      </c>
      <c r="O17" s="1">
        <f t="shared" si="2"/>
        <v>-8978.0562948352526</v>
      </c>
      <c r="P17" s="1">
        <f t="shared" si="2"/>
        <v>-9729.1197284911559</v>
      </c>
      <c r="Q17" s="3">
        <f t="shared" si="2"/>
        <v>-10480.911788476442</v>
      </c>
      <c r="R17" s="3">
        <f t="shared" si="2"/>
        <v>-11233.493428362224</v>
      </c>
    </row>
    <row r="18" spans="1:18" x14ac:dyDescent="0.25">
      <c r="A18" t="s">
        <v>26</v>
      </c>
      <c r="B18" t="s">
        <v>30</v>
      </c>
      <c r="C18" s="1">
        <v>0</v>
      </c>
      <c r="D18" s="1">
        <f t="shared" ref="D18:R18" si="3">C16*C20+C18</f>
        <v>1.5642967252552593E-5</v>
      </c>
      <c r="E18" s="1">
        <f t="shared" si="3"/>
        <v>3.1285934505105185E-5</v>
      </c>
      <c r="F18" s="1">
        <f t="shared" si="3"/>
        <v>4.6930171283870984E-5</v>
      </c>
      <c r="G18" s="1">
        <f t="shared" si="3"/>
        <v>6.2576947115063194E-5</v>
      </c>
      <c r="H18" s="1">
        <f t="shared" si="3"/>
        <v>7.8227531627925149E-5</v>
      </c>
      <c r="I18" s="1">
        <f t="shared" si="3"/>
        <v>9.3883194657760406E-5</v>
      </c>
      <c r="J18" s="1">
        <f t="shared" si="3"/>
        <v>1.0954520634897127E-4</v>
      </c>
      <c r="K18" s="1">
        <f t="shared" si="3"/>
        <v>1.2521483725811395E-4</v>
      </c>
      <c r="L18" s="1">
        <f t="shared" si="3"/>
        <v>1.408933584569789E-4</v>
      </c>
      <c r="M18" s="1">
        <f t="shared" si="3"/>
        <v>1.5658204163570451E-4</v>
      </c>
      <c r="N18" s="1">
        <f t="shared" si="3"/>
        <v>1.7228215920593273E-4</v>
      </c>
      <c r="O18" s="1">
        <f t="shared" si="3"/>
        <v>1.8799498440401469E-4</v>
      </c>
      <c r="P18" s="1">
        <f t="shared" si="3"/>
        <v>2.0372179139427511E-4</v>
      </c>
      <c r="Q18" s="3">
        <f t="shared" si="3"/>
        <v>2.1946385537234349E-4</v>
      </c>
      <c r="R18" s="3">
        <f t="shared" si="3"/>
        <v>2.3522245266856059E-4</v>
      </c>
    </row>
    <row r="19" spans="1:18" x14ac:dyDescent="0.25">
      <c r="A19" t="s">
        <v>28</v>
      </c>
      <c r="B19" t="s">
        <v>29</v>
      </c>
      <c r="C19">
        <v>7852.403107669581</v>
      </c>
      <c r="D19" s="1">
        <f t="shared" ref="D19:R19" si="4">C17*C20+C19</f>
        <v>7852.403107669581</v>
      </c>
      <c r="E19" s="1">
        <f t="shared" si="4"/>
        <v>7777.6971568396066</v>
      </c>
      <c r="F19" s="1">
        <f t="shared" si="4"/>
        <v>7628.2852551796577</v>
      </c>
      <c r="G19" s="1">
        <f t="shared" si="4"/>
        <v>7404.1613398270219</v>
      </c>
      <c r="H19" s="1">
        <f t="shared" si="4"/>
        <v>7105.3132850562752</v>
      </c>
      <c r="I19" s="1">
        <f t="shared" si="4"/>
        <v>6731.7229017872423</v>
      </c>
      <c r="J19" s="1">
        <f t="shared" si="4"/>
        <v>6283.3659366009151</v>
      </c>
      <c r="K19" s="1">
        <f t="shared" si="4"/>
        <v>5760.2120702632956</v>
      </c>
      <c r="L19" s="1">
        <f t="shared" si="4"/>
        <v>5162.2249157570741</v>
      </c>
      <c r="M19" s="1">
        <f t="shared" si="4"/>
        <v>4489.3620158210342</v>
      </c>
      <c r="N19" s="1">
        <f t="shared" si="4"/>
        <v>3741.5748399970116</v>
      </c>
      <c r="O19" s="1">
        <f t="shared" si="4"/>
        <v>2918.8087811842202</v>
      </c>
      <c r="P19" s="1">
        <f t="shared" si="4"/>
        <v>2021.0031517006948</v>
      </c>
      <c r="Q19" s="3">
        <f t="shared" si="4"/>
        <v>1048.0911788515791</v>
      </c>
      <c r="R19" s="3">
        <f t="shared" si="4"/>
        <v>3.934928827220574E-9</v>
      </c>
    </row>
    <row r="20" spans="1:18" x14ac:dyDescent="0.25">
      <c r="A20" t="s">
        <v>27</v>
      </c>
      <c r="B20" t="s">
        <v>12</v>
      </c>
      <c r="C20">
        <v>0.1</v>
      </c>
      <c r="D20">
        <v>0.1</v>
      </c>
      <c r="E20">
        <v>0.1</v>
      </c>
      <c r="F20">
        <v>0.1</v>
      </c>
      <c r="G20">
        <v>0.1</v>
      </c>
      <c r="H20">
        <v>0.1</v>
      </c>
      <c r="I20">
        <v>0.1</v>
      </c>
      <c r="J20">
        <v>0.1</v>
      </c>
      <c r="K20">
        <v>0.1</v>
      </c>
      <c r="L20">
        <v>0.1</v>
      </c>
      <c r="M20">
        <v>0.1</v>
      </c>
      <c r="N20">
        <v>0.1</v>
      </c>
      <c r="O20">
        <v>0.1</v>
      </c>
      <c r="P20">
        <v>0.1</v>
      </c>
      <c r="Q20" s="2">
        <v>0.1</v>
      </c>
      <c r="R20" s="2">
        <v>0.05</v>
      </c>
    </row>
    <row r="21" spans="1:18" x14ac:dyDescent="0.25">
      <c r="B21" t="s">
        <v>32</v>
      </c>
      <c r="C21">
        <f>C20-0.1</f>
        <v>0</v>
      </c>
      <c r="D21">
        <f>C21+D20</f>
        <v>0.1</v>
      </c>
      <c r="E21">
        <f t="shared" ref="E21:Q21" si="5">D21+E20</f>
        <v>0.2</v>
      </c>
      <c r="F21">
        <f t="shared" si="5"/>
        <v>0.30000000000000004</v>
      </c>
      <c r="G21">
        <f t="shared" si="5"/>
        <v>0.4</v>
      </c>
      <c r="H21">
        <f t="shared" si="5"/>
        <v>0.5</v>
      </c>
      <c r="I21">
        <f t="shared" si="5"/>
        <v>0.6</v>
      </c>
      <c r="J21">
        <f t="shared" si="5"/>
        <v>0.7</v>
      </c>
      <c r="K21">
        <f t="shared" si="5"/>
        <v>0.79999999999999993</v>
      </c>
      <c r="L21">
        <f t="shared" si="5"/>
        <v>0.89999999999999991</v>
      </c>
      <c r="M21">
        <f t="shared" si="5"/>
        <v>0.99999999999999989</v>
      </c>
      <c r="N21">
        <f t="shared" si="5"/>
        <v>1.0999999999999999</v>
      </c>
      <c r="O21">
        <f t="shared" si="5"/>
        <v>1.2</v>
      </c>
      <c r="P21">
        <f t="shared" si="5"/>
        <v>1.3</v>
      </c>
      <c r="Q21" s="2">
        <f t="shared" si="5"/>
        <v>1.4000000000000001</v>
      </c>
      <c r="R21" s="2">
        <f>Q21+R20</f>
        <v>1.4500000000000002</v>
      </c>
    </row>
    <row r="27" spans="1:18" x14ac:dyDescent="0.25">
      <c r="C27">
        <f>1-(CONVERT(C4,"psi","Pa")-C19)/CONVERT(C4,"psi","Pa")</f>
        <v>9.4907898540171898E-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F5" sqref="F5:F11"/>
    </sheetView>
  </sheetViews>
  <sheetFormatPr defaultRowHeight="15" x14ac:dyDescent="0.25"/>
  <cols>
    <col min="1" max="1" width="18.28515625" style="22" bestFit="1" customWidth="1"/>
    <col min="2" max="2" width="18.140625" style="28" bestFit="1" customWidth="1"/>
    <col min="3" max="3" width="19.28515625" style="28" bestFit="1" customWidth="1"/>
    <col min="4" max="4" width="14.7109375" style="28" bestFit="1" customWidth="1"/>
    <col min="5" max="5" width="19.140625" style="34" bestFit="1" customWidth="1"/>
    <col min="6" max="6" width="9.28515625" style="22" bestFit="1" customWidth="1"/>
    <col min="7" max="7" width="13.7109375" style="28" bestFit="1" customWidth="1"/>
    <col min="8" max="8" width="9.140625" style="34"/>
  </cols>
  <sheetData>
    <row r="1" spans="1:9" x14ac:dyDescent="0.25">
      <c r="A1" s="19"/>
      <c r="B1" s="24"/>
      <c r="C1" s="23"/>
      <c r="D1" s="24"/>
      <c r="E1" s="26"/>
      <c r="F1" s="19"/>
      <c r="G1" s="24"/>
      <c r="H1" s="26"/>
    </row>
    <row r="2" spans="1:9" x14ac:dyDescent="0.25">
      <c r="A2" s="6" t="s">
        <v>4</v>
      </c>
      <c r="B2" s="24" t="s">
        <v>28</v>
      </c>
      <c r="C2" s="24" t="s">
        <v>66</v>
      </c>
      <c r="D2" s="24" t="s">
        <v>56</v>
      </c>
      <c r="E2" s="26" t="s">
        <v>26</v>
      </c>
      <c r="F2" s="19" t="s">
        <v>40</v>
      </c>
      <c r="G2" s="24" t="s">
        <v>61</v>
      </c>
      <c r="H2" s="26"/>
    </row>
    <row r="3" spans="1:9" x14ac:dyDescent="0.25">
      <c r="A3" s="8" t="s">
        <v>54</v>
      </c>
      <c r="B3" s="23" t="s">
        <v>45</v>
      </c>
      <c r="C3" s="23" t="s">
        <v>67</v>
      </c>
      <c r="D3" s="23" t="s">
        <v>41</v>
      </c>
      <c r="E3" s="25" t="s">
        <v>39</v>
      </c>
      <c r="F3" s="21" t="s">
        <v>57</v>
      </c>
      <c r="G3" s="23" t="s">
        <v>43</v>
      </c>
      <c r="H3" s="25" t="s">
        <v>44</v>
      </c>
    </row>
    <row r="4" spans="1:9" x14ac:dyDescent="0.25">
      <c r="A4" s="6" t="s">
        <v>49</v>
      </c>
      <c r="B4" s="24" t="s">
        <v>49</v>
      </c>
      <c r="C4" s="24" t="s">
        <v>51</v>
      </c>
      <c r="D4" s="24" t="s">
        <v>51</v>
      </c>
      <c r="E4" s="26" t="s">
        <v>51</v>
      </c>
      <c r="F4" s="20" t="s">
        <v>58</v>
      </c>
      <c r="G4" s="29" t="s">
        <v>60</v>
      </c>
      <c r="H4" s="30" t="s">
        <v>59</v>
      </c>
    </row>
    <row r="5" spans="1:9" x14ac:dyDescent="0.25">
      <c r="A5" s="22">
        <v>100</v>
      </c>
      <c r="B5" s="27" t="s">
        <v>58</v>
      </c>
      <c r="C5" s="31">
        <v>20</v>
      </c>
      <c r="D5" s="36">
        <f>C5+E5</f>
        <v>40</v>
      </c>
      <c r="E5" s="32">
        <v>20</v>
      </c>
      <c r="F5" s="43">
        <f>E5/D5</f>
        <v>0.5</v>
      </c>
      <c r="G5" s="31"/>
      <c r="H5" s="32"/>
      <c r="I5" t="s">
        <v>46</v>
      </c>
    </row>
    <row r="6" spans="1:9" x14ac:dyDescent="0.25">
      <c r="A6" s="22">
        <v>100</v>
      </c>
      <c r="B6" s="27" t="s">
        <v>58</v>
      </c>
      <c r="C6" s="31">
        <v>30</v>
      </c>
      <c r="D6" s="36">
        <f t="shared" ref="D6:D11" si="0">C6+E6</f>
        <v>50</v>
      </c>
      <c r="E6" s="32">
        <v>20</v>
      </c>
      <c r="F6" s="43">
        <f>E6/D6</f>
        <v>0.4</v>
      </c>
      <c r="G6" s="31"/>
      <c r="H6" s="32"/>
      <c r="I6" t="s">
        <v>47</v>
      </c>
    </row>
    <row r="7" spans="1:9" x14ac:dyDescent="0.25">
      <c r="A7" s="22">
        <v>100</v>
      </c>
      <c r="B7" s="27" t="s">
        <v>58</v>
      </c>
      <c r="C7" s="31">
        <v>40</v>
      </c>
      <c r="D7" s="36">
        <f t="shared" si="0"/>
        <v>60</v>
      </c>
      <c r="E7" s="32">
        <v>20</v>
      </c>
      <c r="F7" s="43">
        <f>E7/D7</f>
        <v>0.33333333333333331</v>
      </c>
      <c r="G7" s="31"/>
      <c r="H7" s="32"/>
    </row>
    <row r="8" spans="1:9" x14ac:dyDescent="0.25">
      <c r="A8" s="22">
        <v>100</v>
      </c>
      <c r="B8" s="27" t="s">
        <v>58</v>
      </c>
      <c r="C8" s="31">
        <v>50</v>
      </c>
      <c r="D8" s="36">
        <f t="shared" si="0"/>
        <v>70</v>
      </c>
      <c r="E8" s="32">
        <v>20</v>
      </c>
      <c r="F8" s="43">
        <f>E8/D8</f>
        <v>0.2857142857142857</v>
      </c>
      <c r="G8" s="31"/>
      <c r="H8" s="32"/>
    </row>
    <row r="9" spans="1:9" x14ac:dyDescent="0.25">
      <c r="A9" s="22">
        <v>100</v>
      </c>
      <c r="B9" s="27" t="s">
        <v>58</v>
      </c>
      <c r="C9" s="31">
        <v>60</v>
      </c>
      <c r="D9" s="36">
        <f t="shared" si="0"/>
        <v>80</v>
      </c>
      <c r="E9" s="32">
        <v>20</v>
      </c>
      <c r="F9" s="43">
        <f>E9/D9</f>
        <v>0.25</v>
      </c>
      <c r="G9" s="31"/>
      <c r="H9" s="32"/>
    </row>
    <row r="10" spans="1:9" x14ac:dyDescent="0.25">
      <c r="A10" s="22">
        <v>100</v>
      </c>
      <c r="B10" s="27" t="s">
        <v>58</v>
      </c>
      <c r="C10" s="31">
        <v>70</v>
      </c>
      <c r="D10" s="36">
        <f t="shared" si="0"/>
        <v>90</v>
      </c>
      <c r="E10" s="32">
        <v>20</v>
      </c>
      <c r="F10" s="43">
        <f>E10/D10</f>
        <v>0.22222222222222221</v>
      </c>
      <c r="G10" s="31"/>
      <c r="H10" s="32"/>
    </row>
    <row r="11" spans="1:9" x14ac:dyDescent="0.25">
      <c r="A11" s="22">
        <v>100</v>
      </c>
      <c r="B11" s="27" t="s">
        <v>58</v>
      </c>
      <c r="C11" s="31">
        <v>80</v>
      </c>
      <c r="D11" s="36">
        <f t="shared" si="0"/>
        <v>100</v>
      </c>
      <c r="E11" s="32">
        <v>20</v>
      </c>
      <c r="F11" s="43">
        <f>E11/D11</f>
        <v>0.2</v>
      </c>
      <c r="G11" s="31"/>
      <c r="H11" s="32"/>
    </row>
    <row r="13" spans="1:9" x14ac:dyDescent="0.25">
      <c r="A13" s="35"/>
      <c r="B13" s="36"/>
      <c r="C13" s="36"/>
      <c r="D13" s="36"/>
      <c r="E13" s="37"/>
      <c r="F13" s="35"/>
      <c r="G13" s="36"/>
      <c r="H13" s="37"/>
      <c r="I13" s="5"/>
    </row>
    <row r="14" spans="1:9" x14ac:dyDescent="0.25">
      <c r="A14" s="35"/>
      <c r="B14" s="36"/>
      <c r="C14" s="36"/>
      <c r="D14" s="36"/>
      <c r="E14" s="38"/>
      <c r="F14" s="35"/>
      <c r="G14" s="36"/>
      <c r="H14" s="37"/>
      <c r="I14" s="5"/>
    </row>
    <row r="15" spans="1:9" x14ac:dyDescent="0.25">
      <c r="A15" s="35"/>
      <c r="B15" s="36"/>
      <c r="C15" s="36"/>
      <c r="D15" s="36"/>
      <c r="E15" s="37"/>
      <c r="F15" s="35"/>
      <c r="G15" s="36"/>
      <c r="H15" s="37"/>
      <c r="I15" s="5"/>
    </row>
    <row r="16" spans="1:9" x14ac:dyDescent="0.25">
      <c r="A16" s="35"/>
      <c r="B16" s="36"/>
      <c r="C16" s="36"/>
      <c r="D16" s="36"/>
      <c r="E16" s="37"/>
      <c r="F16" s="35"/>
      <c r="G16" s="36"/>
      <c r="H16" s="37"/>
      <c r="I16" s="5"/>
    </row>
    <row r="17" spans="1:9" x14ac:dyDescent="0.25">
      <c r="A17" s="35"/>
      <c r="B17" s="36"/>
      <c r="C17" s="36"/>
      <c r="D17" s="39"/>
      <c r="E17" s="40"/>
      <c r="F17" s="41"/>
      <c r="G17" s="42"/>
      <c r="H17" s="37"/>
      <c r="I17" s="5"/>
    </row>
    <row r="18" spans="1:9" x14ac:dyDescent="0.25">
      <c r="A18" s="35"/>
      <c r="B18" s="36"/>
      <c r="C18" s="36"/>
      <c r="D18" s="36"/>
      <c r="E18" s="37"/>
      <c r="F18" s="35"/>
      <c r="G18" s="36"/>
      <c r="H18" s="37"/>
      <c r="I18" s="5"/>
    </row>
    <row r="19" spans="1:9" x14ac:dyDescent="0.25">
      <c r="A19" s="35"/>
      <c r="B19" s="36"/>
      <c r="C19" s="36"/>
      <c r="D19" s="36"/>
      <c r="E19" s="37"/>
      <c r="F19" s="35"/>
      <c r="G19" s="36"/>
      <c r="H19" s="37"/>
      <c r="I19" s="5"/>
    </row>
    <row r="20" spans="1:9" x14ac:dyDescent="0.25">
      <c r="A20" s="35"/>
      <c r="B20" s="36"/>
      <c r="C20" s="36"/>
      <c r="D20" s="36"/>
      <c r="E20" s="37"/>
      <c r="F20" s="35"/>
      <c r="G20" s="36"/>
      <c r="H20" s="37"/>
      <c r="I20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2"/>
  <sheetViews>
    <sheetView topLeftCell="A16" zoomScale="85" zoomScaleNormal="85" workbookViewId="0">
      <selection activeCell="F21" sqref="F21"/>
    </sheetView>
  </sheetViews>
  <sheetFormatPr defaultRowHeight="15" x14ac:dyDescent="0.25"/>
  <sheetData>
    <row r="1" spans="1:5" x14ac:dyDescent="0.25">
      <c r="A1" t="s">
        <v>65</v>
      </c>
      <c r="D1" t="s">
        <v>64</v>
      </c>
    </row>
    <row r="2" spans="1:5" x14ac:dyDescent="0.25">
      <c r="A2" t="s">
        <v>62</v>
      </c>
      <c r="B2" t="s">
        <v>63</v>
      </c>
      <c r="D2" t="s">
        <v>62</v>
      </c>
      <c r="E2" t="s">
        <v>63</v>
      </c>
    </row>
    <row r="3" spans="1:5" x14ac:dyDescent="0.25">
      <c r="A3">
        <v>3</v>
      </c>
      <c r="B3">
        <v>1.01</v>
      </c>
      <c r="D3">
        <v>1</v>
      </c>
      <c r="E3">
        <v>8.3000000000000004E-2</v>
      </c>
    </row>
    <row r="4" spans="1:5" x14ac:dyDescent="0.25">
      <c r="A4">
        <v>4.5</v>
      </c>
      <c r="B4">
        <v>1.42</v>
      </c>
      <c r="D4">
        <v>2</v>
      </c>
      <c r="E4">
        <v>0.13</v>
      </c>
    </row>
    <row r="5" spans="1:5" x14ac:dyDescent="0.25">
      <c r="A5">
        <v>6</v>
      </c>
      <c r="B5">
        <v>1.85</v>
      </c>
      <c r="D5">
        <v>3</v>
      </c>
      <c r="E5">
        <v>0.19600000000000001</v>
      </c>
    </row>
    <row r="6" spans="1:5" x14ac:dyDescent="0.25">
      <c r="A6">
        <v>7.5</v>
      </c>
      <c r="B6">
        <v>2.33</v>
      </c>
      <c r="D6">
        <v>4</v>
      </c>
      <c r="E6">
        <v>0.27600000000000002</v>
      </c>
    </row>
    <row r="7" spans="1:5" x14ac:dyDescent="0.25">
      <c r="A7">
        <v>9</v>
      </c>
      <c r="B7">
        <v>2.81</v>
      </c>
      <c r="D7">
        <v>5</v>
      </c>
      <c r="E7">
        <v>0.372</v>
      </c>
    </row>
    <row r="8" spans="1:5" x14ac:dyDescent="0.25">
      <c r="A8">
        <v>10.5</v>
      </c>
      <c r="B8">
        <v>3.29</v>
      </c>
      <c r="D8">
        <v>6</v>
      </c>
      <c r="E8">
        <v>0.47699999999999998</v>
      </c>
    </row>
    <row r="9" spans="1:5" x14ac:dyDescent="0.25">
      <c r="A9">
        <v>12</v>
      </c>
      <c r="B9">
        <v>3.74</v>
      </c>
      <c r="D9">
        <v>7</v>
      </c>
      <c r="E9">
        <v>0.58499999999999996</v>
      </c>
    </row>
    <row r="10" spans="1:5" x14ac:dyDescent="0.25">
      <c r="A10">
        <v>13.5</v>
      </c>
      <c r="B10">
        <v>4.25</v>
      </c>
      <c r="D10">
        <v>8</v>
      </c>
      <c r="E10">
        <v>0.69299999999999995</v>
      </c>
    </row>
    <row r="11" spans="1:5" x14ac:dyDescent="0.25">
      <c r="A11">
        <v>15</v>
      </c>
      <c r="B11">
        <v>4.78</v>
      </c>
      <c r="D11">
        <v>9</v>
      </c>
      <c r="E11">
        <v>0.8</v>
      </c>
    </row>
    <row r="12" spans="1:5" x14ac:dyDescent="0.25">
      <c r="A12">
        <v>16.5</v>
      </c>
      <c r="B12">
        <v>5.33</v>
      </c>
      <c r="D12">
        <v>10</v>
      </c>
      <c r="E12">
        <v>0.90900000000000003</v>
      </c>
    </row>
    <row r="13" spans="1:5" x14ac:dyDescent="0.25">
      <c r="A13">
        <v>18</v>
      </c>
      <c r="B13">
        <v>5.86</v>
      </c>
      <c r="D13">
        <v>11</v>
      </c>
      <c r="E13">
        <v>1.02</v>
      </c>
    </row>
    <row r="14" spans="1:5" x14ac:dyDescent="0.25">
      <c r="A14">
        <v>19.5</v>
      </c>
      <c r="B14">
        <v>6.41</v>
      </c>
      <c r="D14">
        <v>12</v>
      </c>
      <c r="E14">
        <v>1.131</v>
      </c>
    </row>
    <row r="15" spans="1:5" x14ac:dyDescent="0.25">
      <c r="A15">
        <v>21</v>
      </c>
      <c r="B15">
        <v>6.94</v>
      </c>
      <c r="D15">
        <v>13</v>
      </c>
      <c r="E15">
        <v>1.2430000000000001</v>
      </c>
    </row>
    <row r="16" spans="1:5" x14ac:dyDescent="0.25">
      <c r="A16">
        <v>22.5</v>
      </c>
      <c r="B16">
        <v>7.46</v>
      </c>
      <c r="D16">
        <v>14</v>
      </c>
      <c r="E16">
        <v>1.355</v>
      </c>
    </row>
    <row r="17" spans="1:5" x14ac:dyDescent="0.25">
      <c r="A17">
        <v>24</v>
      </c>
      <c r="B17">
        <v>8.02</v>
      </c>
      <c r="D17">
        <v>15</v>
      </c>
      <c r="E17">
        <v>1.468</v>
      </c>
    </row>
    <row r="18" spans="1:5" x14ac:dyDescent="0.25">
      <c r="A18">
        <v>25.5</v>
      </c>
      <c r="B18">
        <v>8.5399999999999991</v>
      </c>
      <c r="D18">
        <v>16</v>
      </c>
      <c r="E18">
        <v>1.59</v>
      </c>
    </row>
    <row r="19" spans="1:5" x14ac:dyDescent="0.25">
      <c r="A19">
        <v>27</v>
      </c>
      <c r="B19">
        <v>9.1</v>
      </c>
      <c r="D19">
        <v>17</v>
      </c>
      <c r="E19">
        <v>1.7130000000000001</v>
      </c>
    </row>
    <row r="20" spans="1:5" x14ac:dyDescent="0.25">
      <c r="A20">
        <v>28.5</v>
      </c>
      <c r="B20">
        <v>9.65</v>
      </c>
      <c r="D20">
        <v>18</v>
      </c>
      <c r="E20">
        <v>1.835</v>
      </c>
    </row>
    <row r="21" spans="1:5" x14ac:dyDescent="0.25">
      <c r="A21">
        <v>30</v>
      </c>
      <c r="B21">
        <v>10.199999999999999</v>
      </c>
      <c r="D21">
        <v>19</v>
      </c>
      <c r="E21">
        <v>1.9570000000000001</v>
      </c>
    </row>
    <row r="22" spans="1:5" x14ac:dyDescent="0.25">
      <c r="A22">
        <v>31.5</v>
      </c>
      <c r="B22">
        <v>10.8</v>
      </c>
      <c r="D22">
        <v>20</v>
      </c>
      <c r="E22">
        <v>2.0790000000000002</v>
      </c>
    </row>
    <row r="23" spans="1:5" x14ac:dyDescent="0.25">
      <c r="A23">
        <v>33</v>
      </c>
      <c r="B23">
        <v>11.4</v>
      </c>
      <c r="D23">
        <v>21</v>
      </c>
      <c r="E23">
        <v>2.2000000000000002</v>
      </c>
    </row>
    <row r="24" spans="1:5" x14ac:dyDescent="0.25">
      <c r="A24">
        <v>34.5</v>
      </c>
      <c r="B24">
        <v>12</v>
      </c>
      <c r="D24">
        <v>22</v>
      </c>
      <c r="E24">
        <v>2.3210000000000002</v>
      </c>
    </row>
    <row r="25" spans="1:5" x14ac:dyDescent="0.25">
      <c r="A25">
        <v>36</v>
      </c>
      <c r="B25">
        <v>12.5</v>
      </c>
      <c r="D25">
        <v>23</v>
      </c>
      <c r="E25">
        <v>2.4420000000000002</v>
      </c>
    </row>
    <row r="26" spans="1:5" x14ac:dyDescent="0.25">
      <c r="A26">
        <v>37.5</v>
      </c>
      <c r="B26">
        <v>13.1</v>
      </c>
      <c r="D26">
        <v>24</v>
      </c>
      <c r="E26">
        <v>2.5630000000000002</v>
      </c>
    </row>
    <row r="27" spans="1:5" x14ac:dyDescent="0.25">
      <c r="A27">
        <v>39</v>
      </c>
      <c r="B27">
        <v>13.7</v>
      </c>
      <c r="D27">
        <v>25</v>
      </c>
      <c r="E27">
        <v>2.6850000000000001</v>
      </c>
    </row>
    <row r="28" spans="1:5" x14ac:dyDescent="0.25">
      <c r="A28">
        <v>40.5</v>
      </c>
      <c r="B28">
        <v>14.3</v>
      </c>
      <c r="D28">
        <v>26</v>
      </c>
      <c r="E28">
        <v>2.8069999999999999</v>
      </c>
    </row>
    <row r="29" spans="1:5" x14ac:dyDescent="0.25">
      <c r="A29">
        <v>42</v>
      </c>
      <c r="B29">
        <v>14.9</v>
      </c>
      <c r="D29">
        <v>27</v>
      </c>
      <c r="E29">
        <v>2.9289999999999998</v>
      </c>
    </row>
    <row r="30" spans="1:5" x14ac:dyDescent="0.25">
      <c r="A30">
        <v>43.5</v>
      </c>
      <c r="B30">
        <v>15.5</v>
      </c>
      <c r="D30">
        <v>28</v>
      </c>
      <c r="E30">
        <v>3.0529999999999999</v>
      </c>
    </row>
    <row r="31" spans="1:5" x14ac:dyDescent="0.25">
      <c r="A31">
        <v>45</v>
      </c>
      <c r="B31">
        <v>16.100000000000001</v>
      </c>
      <c r="D31">
        <v>29</v>
      </c>
      <c r="E31">
        <v>3.1779999999999999</v>
      </c>
    </row>
    <row r="32" spans="1:5" x14ac:dyDescent="0.25">
      <c r="A32">
        <v>46.5</v>
      </c>
      <c r="B32">
        <v>16.7</v>
      </c>
      <c r="D32">
        <v>30</v>
      </c>
      <c r="E32">
        <v>3.3039999999999998</v>
      </c>
    </row>
    <row r="33" spans="1:5" x14ac:dyDescent="0.25">
      <c r="A33">
        <v>48</v>
      </c>
      <c r="B33">
        <v>17.3</v>
      </c>
      <c r="D33">
        <v>31</v>
      </c>
      <c r="E33">
        <v>3.4319999999999999</v>
      </c>
    </row>
    <row r="34" spans="1:5" x14ac:dyDescent="0.25">
      <c r="A34">
        <v>49.5</v>
      </c>
      <c r="B34">
        <v>17.899999999999999</v>
      </c>
      <c r="D34">
        <v>32</v>
      </c>
      <c r="E34">
        <v>3.5649999999999999</v>
      </c>
    </row>
    <row r="35" spans="1:5" x14ac:dyDescent="0.25">
      <c r="A35">
        <v>51</v>
      </c>
      <c r="B35">
        <v>18.5</v>
      </c>
      <c r="D35">
        <v>33</v>
      </c>
      <c r="E35">
        <v>3.7069999999999999</v>
      </c>
    </row>
    <row r="36" spans="1:5" x14ac:dyDescent="0.25">
      <c r="A36">
        <v>52.5</v>
      </c>
      <c r="B36">
        <v>19.100000000000001</v>
      </c>
      <c r="D36">
        <v>34</v>
      </c>
      <c r="E36">
        <v>3.85</v>
      </c>
    </row>
    <row r="37" spans="1:5" x14ac:dyDescent="0.25">
      <c r="A37">
        <v>54</v>
      </c>
      <c r="B37">
        <v>19.7</v>
      </c>
      <c r="D37">
        <v>35</v>
      </c>
      <c r="E37">
        <v>3.992</v>
      </c>
    </row>
    <row r="38" spans="1:5" x14ac:dyDescent="0.25">
      <c r="A38">
        <v>55.5</v>
      </c>
      <c r="B38">
        <v>20.3</v>
      </c>
      <c r="D38">
        <v>36</v>
      </c>
      <c r="E38">
        <v>4.1349999999999998</v>
      </c>
    </row>
    <row r="39" spans="1:5" x14ac:dyDescent="0.25">
      <c r="A39">
        <v>57</v>
      </c>
      <c r="B39">
        <v>20.9</v>
      </c>
      <c r="D39">
        <v>37</v>
      </c>
      <c r="E39">
        <v>4.2779999999999996</v>
      </c>
    </row>
    <row r="40" spans="1:5" x14ac:dyDescent="0.25">
      <c r="A40">
        <v>58.5</v>
      </c>
      <c r="B40">
        <v>21.5</v>
      </c>
      <c r="D40">
        <v>38</v>
      </c>
      <c r="E40">
        <v>4.4210000000000003</v>
      </c>
    </row>
    <row r="41" spans="1:5" x14ac:dyDescent="0.25">
      <c r="A41">
        <v>60</v>
      </c>
      <c r="B41">
        <v>22.1</v>
      </c>
      <c r="D41">
        <v>39</v>
      </c>
      <c r="E41">
        <v>4.5640000000000001</v>
      </c>
    </row>
    <row r="42" spans="1:5" x14ac:dyDescent="0.25">
      <c r="A42">
        <v>61.5</v>
      </c>
      <c r="B42">
        <v>22.7</v>
      </c>
      <c r="D42">
        <v>40</v>
      </c>
      <c r="E42">
        <v>4.7080000000000002</v>
      </c>
    </row>
    <row r="43" spans="1:5" x14ac:dyDescent="0.25">
      <c r="A43">
        <v>63</v>
      </c>
      <c r="B43">
        <v>23.3</v>
      </c>
      <c r="D43">
        <v>41</v>
      </c>
      <c r="E43">
        <v>4.851</v>
      </c>
    </row>
    <row r="44" spans="1:5" x14ac:dyDescent="0.25">
      <c r="A44">
        <v>64.5</v>
      </c>
      <c r="B44">
        <v>23.9</v>
      </c>
      <c r="D44">
        <v>42</v>
      </c>
      <c r="E44">
        <v>4.9950000000000001</v>
      </c>
    </row>
    <row r="45" spans="1:5" x14ac:dyDescent="0.25">
      <c r="A45">
        <v>66</v>
      </c>
      <c r="B45">
        <v>24.5</v>
      </c>
      <c r="D45">
        <v>43</v>
      </c>
      <c r="E45">
        <v>5.14</v>
      </c>
    </row>
    <row r="46" spans="1:5" x14ac:dyDescent="0.25">
      <c r="A46">
        <v>67.5</v>
      </c>
      <c r="B46">
        <v>25.1</v>
      </c>
      <c r="D46">
        <v>44</v>
      </c>
      <c r="E46">
        <v>5.2839999999999998</v>
      </c>
    </row>
    <row r="47" spans="1:5" x14ac:dyDescent="0.25">
      <c r="A47">
        <v>69</v>
      </c>
      <c r="B47">
        <v>25.7</v>
      </c>
      <c r="D47">
        <v>45</v>
      </c>
      <c r="E47">
        <v>5.4290000000000003</v>
      </c>
    </row>
    <row r="48" spans="1:5" x14ac:dyDescent="0.25">
      <c r="A48">
        <v>70.5</v>
      </c>
      <c r="B48">
        <v>26.3</v>
      </c>
      <c r="D48">
        <v>46</v>
      </c>
      <c r="E48">
        <v>5.5739999999999998</v>
      </c>
    </row>
    <row r="49" spans="1:5" x14ac:dyDescent="0.25">
      <c r="A49">
        <v>72</v>
      </c>
      <c r="B49">
        <v>26.9</v>
      </c>
      <c r="D49">
        <v>47</v>
      </c>
      <c r="E49">
        <v>5.7190000000000003</v>
      </c>
    </row>
    <row r="50" spans="1:5" x14ac:dyDescent="0.25">
      <c r="A50">
        <v>73.5</v>
      </c>
      <c r="B50">
        <v>27.5</v>
      </c>
      <c r="D50">
        <v>48</v>
      </c>
      <c r="E50">
        <v>5.8639999999999999</v>
      </c>
    </row>
    <row r="51" spans="1:5" x14ac:dyDescent="0.25">
      <c r="A51">
        <v>75</v>
      </c>
      <c r="B51">
        <v>28.1</v>
      </c>
      <c r="D51">
        <v>49</v>
      </c>
      <c r="E51">
        <v>6</v>
      </c>
    </row>
    <row r="52" spans="1:5" x14ac:dyDescent="0.25">
      <c r="A52">
        <v>76.5</v>
      </c>
      <c r="B52">
        <v>28.8</v>
      </c>
      <c r="D52">
        <v>50</v>
      </c>
      <c r="E52">
        <v>6.1550000000000002</v>
      </c>
    </row>
    <row r="53" spans="1:5" x14ac:dyDescent="0.25">
      <c r="A53">
        <v>78</v>
      </c>
      <c r="B53">
        <v>29.4</v>
      </c>
      <c r="D53">
        <v>51</v>
      </c>
      <c r="E53">
        <v>6.3019999999999996</v>
      </c>
    </row>
    <row r="54" spans="1:5" x14ac:dyDescent="0.25">
      <c r="A54">
        <v>79.5</v>
      </c>
      <c r="B54">
        <v>30</v>
      </c>
      <c r="D54">
        <v>52</v>
      </c>
      <c r="E54">
        <v>6.4480000000000004</v>
      </c>
    </row>
    <row r="55" spans="1:5" x14ac:dyDescent="0.25">
      <c r="A55">
        <v>81</v>
      </c>
      <c r="B55">
        <v>30.6</v>
      </c>
      <c r="D55">
        <v>53</v>
      </c>
      <c r="E55">
        <v>6.5940000000000003</v>
      </c>
    </row>
    <row r="56" spans="1:5" x14ac:dyDescent="0.25">
      <c r="A56">
        <v>82.5</v>
      </c>
      <c r="B56">
        <v>31.2</v>
      </c>
      <c r="D56">
        <v>54</v>
      </c>
      <c r="E56">
        <v>6.7409999999999997</v>
      </c>
    </row>
    <row r="57" spans="1:5" x14ac:dyDescent="0.25">
      <c r="A57">
        <v>84</v>
      </c>
      <c r="B57">
        <v>31.8</v>
      </c>
      <c r="D57">
        <v>55</v>
      </c>
      <c r="E57">
        <v>6.8879999999999999</v>
      </c>
    </row>
    <row r="58" spans="1:5" x14ac:dyDescent="0.25">
      <c r="A58">
        <v>85.5</v>
      </c>
      <c r="B58">
        <v>32.4</v>
      </c>
      <c r="D58">
        <v>56</v>
      </c>
      <c r="E58">
        <v>7.0350000000000001</v>
      </c>
    </row>
    <row r="59" spans="1:5" x14ac:dyDescent="0.25">
      <c r="A59">
        <v>87</v>
      </c>
      <c r="B59">
        <v>33.1</v>
      </c>
      <c r="D59">
        <v>57</v>
      </c>
      <c r="E59">
        <v>7.1820000000000004</v>
      </c>
    </row>
    <row r="60" spans="1:5" x14ac:dyDescent="0.25">
      <c r="A60">
        <v>88.5</v>
      </c>
      <c r="B60">
        <v>33.700000000000003</v>
      </c>
      <c r="D60">
        <v>58</v>
      </c>
      <c r="E60">
        <v>7.33</v>
      </c>
    </row>
    <row r="61" spans="1:5" x14ac:dyDescent="0.25">
      <c r="A61">
        <v>90</v>
      </c>
      <c r="B61">
        <v>34.299999999999997</v>
      </c>
      <c r="D61">
        <v>59</v>
      </c>
      <c r="E61">
        <v>7.4779999999999998</v>
      </c>
    </row>
    <row r="62" spans="1:5" x14ac:dyDescent="0.25">
      <c r="A62">
        <v>91.5</v>
      </c>
      <c r="B62">
        <v>34.9</v>
      </c>
      <c r="D62">
        <v>60</v>
      </c>
      <c r="E62">
        <v>7.6260000000000003</v>
      </c>
    </row>
    <row r="63" spans="1:5" x14ac:dyDescent="0.25">
      <c r="A63">
        <v>93</v>
      </c>
      <c r="B63">
        <v>35.6</v>
      </c>
      <c r="D63">
        <v>61</v>
      </c>
      <c r="E63">
        <v>7.774</v>
      </c>
    </row>
    <row r="64" spans="1:5" x14ac:dyDescent="0.25">
      <c r="A64">
        <v>94.5</v>
      </c>
      <c r="B64">
        <v>36.200000000000003</v>
      </c>
      <c r="D64">
        <v>62</v>
      </c>
      <c r="E64">
        <v>7.9219999999999997</v>
      </c>
    </row>
    <row r="65" spans="1:5" x14ac:dyDescent="0.25">
      <c r="A65">
        <v>96</v>
      </c>
      <c r="B65">
        <v>36.799999999999997</v>
      </c>
      <c r="D65">
        <v>63</v>
      </c>
      <c r="E65">
        <v>8.07</v>
      </c>
    </row>
    <row r="66" spans="1:5" x14ac:dyDescent="0.25">
      <c r="A66">
        <v>97.5</v>
      </c>
      <c r="B66">
        <v>37.5</v>
      </c>
      <c r="D66">
        <v>64</v>
      </c>
      <c r="E66">
        <v>8.2189999999999994</v>
      </c>
    </row>
    <row r="67" spans="1:5" x14ac:dyDescent="0.25">
      <c r="A67">
        <v>99</v>
      </c>
      <c r="B67">
        <v>38.1</v>
      </c>
      <c r="D67">
        <v>65</v>
      </c>
      <c r="E67">
        <v>8.3670000000000009</v>
      </c>
    </row>
    <row r="68" spans="1:5" x14ac:dyDescent="0.25">
      <c r="A68">
        <v>100.5</v>
      </c>
      <c r="B68">
        <v>38.700000000000003</v>
      </c>
      <c r="D68">
        <v>66</v>
      </c>
      <c r="E68">
        <v>8.516</v>
      </c>
    </row>
    <row r="69" spans="1:5" x14ac:dyDescent="0.25">
      <c r="A69">
        <v>102</v>
      </c>
      <c r="B69">
        <v>39.4</v>
      </c>
      <c r="D69">
        <v>67</v>
      </c>
      <c r="E69">
        <v>8.6649999999999991</v>
      </c>
    </row>
    <row r="70" spans="1:5" x14ac:dyDescent="0.25">
      <c r="A70">
        <v>103.5</v>
      </c>
      <c r="B70">
        <v>40</v>
      </c>
      <c r="D70">
        <v>68</v>
      </c>
      <c r="E70">
        <v>8.8140000000000001</v>
      </c>
    </row>
    <row r="71" spans="1:5" x14ac:dyDescent="0.25">
      <c r="A71">
        <v>105</v>
      </c>
      <c r="B71">
        <v>40.6</v>
      </c>
      <c r="D71">
        <v>69</v>
      </c>
      <c r="E71">
        <v>8.9629999999999992</v>
      </c>
    </row>
    <row r="72" spans="1:5" x14ac:dyDescent="0.25">
      <c r="A72">
        <v>106.5</v>
      </c>
      <c r="B72">
        <v>41.3</v>
      </c>
      <c r="D72">
        <v>70</v>
      </c>
      <c r="E72">
        <v>9.1120000000000001</v>
      </c>
    </row>
    <row r="73" spans="1:5" x14ac:dyDescent="0.25">
      <c r="A73">
        <v>108</v>
      </c>
      <c r="B73">
        <v>41.9</v>
      </c>
      <c r="D73">
        <v>71</v>
      </c>
      <c r="E73">
        <v>9.2620000000000005</v>
      </c>
    </row>
    <row r="74" spans="1:5" x14ac:dyDescent="0.25">
      <c r="A74">
        <v>109.5</v>
      </c>
      <c r="B74">
        <v>42.5</v>
      </c>
      <c r="D74">
        <v>72</v>
      </c>
      <c r="E74">
        <v>9.4109999999999996</v>
      </c>
    </row>
    <row r="75" spans="1:5" x14ac:dyDescent="0.25">
      <c r="A75">
        <v>111</v>
      </c>
      <c r="B75">
        <v>43.2</v>
      </c>
      <c r="D75">
        <v>73</v>
      </c>
      <c r="E75">
        <v>9.56</v>
      </c>
    </row>
    <row r="76" spans="1:5" x14ac:dyDescent="0.25">
      <c r="A76">
        <v>112.5</v>
      </c>
      <c r="B76">
        <v>43.8</v>
      </c>
      <c r="D76">
        <v>74</v>
      </c>
      <c r="E76">
        <v>9.7100000000000009</v>
      </c>
    </row>
    <row r="77" spans="1:5" x14ac:dyDescent="0.25">
      <c r="A77">
        <v>114</v>
      </c>
      <c r="B77">
        <v>44.4</v>
      </c>
      <c r="D77">
        <v>75</v>
      </c>
      <c r="E77">
        <v>9.859</v>
      </c>
    </row>
    <row r="78" spans="1:5" x14ac:dyDescent="0.25">
      <c r="A78">
        <v>115.5</v>
      </c>
      <c r="B78">
        <v>45.1</v>
      </c>
      <c r="D78">
        <v>76</v>
      </c>
      <c r="E78">
        <v>10.01</v>
      </c>
    </row>
    <row r="79" spans="1:5" x14ac:dyDescent="0.25">
      <c r="A79">
        <v>117</v>
      </c>
      <c r="B79">
        <v>45.7</v>
      </c>
      <c r="D79">
        <v>77</v>
      </c>
      <c r="E79">
        <v>10.16</v>
      </c>
    </row>
    <row r="80" spans="1:5" x14ac:dyDescent="0.25">
      <c r="A80">
        <v>118.5</v>
      </c>
      <c r="B80">
        <v>46.3</v>
      </c>
      <c r="D80">
        <v>78</v>
      </c>
      <c r="E80">
        <v>10.31</v>
      </c>
    </row>
    <row r="81" spans="1:5" x14ac:dyDescent="0.25">
      <c r="A81">
        <v>120</v>
      </c>
      <c r="B81">
        <v>47</v>
      </c>
      <c r="D81">
        <v>79</v>
      </c>
      <c r="E81">
        <v>10.46</v>
      </c>
    </row>
    <row r="82" spans="1:5" x14ac:dyDescent="0.25">
      <c r="A82">
        <v>121.5</v>
      </c>
      <c r="B82">
        <v>47.6</v>
      </c>
      <c r="D82">
        <v>80</v>
      </c>
      <c r="E82">
        <v>10.61</v>
      </c>
    </row>
    <row r="83" spans="1:5" x14ac:dyDescent="0.25">
      <c r="A83">
        <v>123</v>
      </c>
      <c r="B83">
        <v>48.3</v>
      </c>
      <c r="D83">
        <v>81</v>
      </c>
      <c r="E83">
        <v>10.76</v>
      </c>
    </row>
    <row r="84" spans="1:5" x14ac:dyDescent="0.25">
      <c r="A84">
        <v>124.5</v>
      </c>
      <c r="B84">
        <v>48.9</v>
      </c>
      <c r="D84">
        <v>82</v>
      </c>
      <c r="E84">
        <v>10.91</v>
      </c>
    </row>
    <row r="85" spans="1:5" x14ac:dyDescent="0.25">
      <c r="A85">
        <v>126</v>
      </c>
      <c r="B85">
        <v>49.5</v>
      </c>
      <c r="D85">
        <v>83</v>
      </c>
      <c r="E85">
        <v>11.06</v>
      </c>
    </row>
    <row r="86" spans="1:5" x14ac:dyDescent="0.25">
      <c r="A86">
        <v>127.5</v>
      </c>
      <c r="B86">
        <v>50.2</v>
      </c>
      <c r="D86">
        <v>84</v>
      </c>
      <c r="E86">
        <v>11.2</v>
      </c>
    </row>
    <row r="87" spans="1:5" x14ac:dyDescent="0.25">
      <c r="A87">
        <v>129</v>
      </c>
      <c r="B87">
        <v>50.8</v>
      </c>
      <c r="D87">
        <v>85</v>
      </c>
      <c r="E87">
        <v>11.35</v>
      </c>
    </row>
    <row r="88" spans="1:5" x14ac:dyDescent="0.25">
      <c r="A88">
        <v>130.5</v>
      </c>
      <c r="B88">
        <v>51.5</v>
      </c>
      <c r="D88">
        <v>86</v>
      </c>
      <c r="E88">
        <v>11.5</v>
      </c>
    </row>
    <row r="89" spans="1:5" x14ac:dyDescent="0.25">
      <c r="A89">
        <v>132</v>
      </c>
      <c r="B89">
        <v>52.1</v>
      </c>
      <c r="D89">
        <v>87</v>
      </c>
      <c r="E89">
        <v>11.65</v>
      </c>
    </row>
    <row r="90" spans="1:5" x14ac:dyDescent="0.25">
      <c r="A90">
        <v>133.5</v>
      </c>
      <c r="B90">
        <v>52.7</v>
      </c>
      <c r="D90">
        <v>88</v>
      </c>
      <c r="E90">
        <v>11.8</v>
      </c>
    </row>
    <row r="91" spans="1:5" x14ac:dyDescent="0.25">
      <c r="A91">
        <v>135</v>
      </c>
      <c r="B91">
        <v>53.4</v>
      </c>
      <c r="D91">
        <v>89</v>
      </c>
      <c r="E91">
        <v>11.95</v>
      </c>
    </row>
    <row r="92" spans="1:5" x14ac:dyDescent="0.25">
      <c r="A92">
        <v>136.5</v>
      </c>
      <c r="B92">
        <v>54</v>
      </c>
      <c r="D92">
        <v>90</v>
      </c>
      <c r="E92">
        <v>12.1</v>
      </c>
    </row>
    <row r="93" spans="1:5" x14ac:dyDescent="0.25">
      <c r="A93">
        <v>138</v>
      </c>
      <c r="B93">
        <v>54.6</v>
      </c>
      <c r="D93">
        <v>91</v>
      </c>
      <c r="E93">
        <v>12.25</v>
      </c>
    </row>
    <row r="94" spans="1:5" x14ac:dyDescent="0.25">
      <c r="A94">
        <v>139.5</v>
      </c>
      <c r="B94">
        <v>55.3</v>
      </c>
      <c r="D94">
        <v>92</v>
      </c>
      <c r="E94">
        <v>12.4</v>
      </c>
    </row>
    <row r="95" spans="1:5" x14ac:dyDescent="0.25">
      <c r="A95">
        <v>141</v>
      </c>
      <c r="B95">
        <v>55.9</v>
      </c>
      <c r="D95">
        <v>93</v>
      </c>
      <c r="E95">
        <v>12.55</v>
      </c>
    </row>
    <row r="96" spans="1:5" x14ac:dyDescent="0.25">
      <c r="A96">
        <v>142.5</v>
      </c>
      <c r="B96">
        <v>56.6</v>
      </c>
      <c r="D96">
        <v>94</v>
      </c>
      <c r="E96">
        <v>12.69</v>
      </c>
    </row>
    <row r="97" spans="1:5" x14ac:dyDescent="0.25">
      <c r="A97">
        <v>144</v>
      </c>
      <c r="B97">
        <v>57.2</v>
      </c>
      <c r="D97">
        <v>95</v>
      </c>
      <c r="E97">
        <v>12.84</v>
      </c>
    </row>
    <row r="98" spans="1:5" x14ac:dyDescent="0.25">
      <c r="A98">
        <v>145.5</v>
      </c>
      <c r="B98">
        <v>57.8</v>
      </c>
      <c r="D98">
        <v>96</v>
      </c>
      <c r="E98">
        <v>12.99</v>
      </c>
    </row>
    <row r="99" spans="1:5" x14ac:dyDescent="0.25">
      <c r="A99">
        <v>147</v>
      </c>
      <c r="B99">
        <v>58.5</v>
      </c>
      <c r="D99">
        <v>97</v>
      </c>
      <c r="E99">
        <v>13.14</v>
      </c>
    </row>
    <row r="100" spans="1:5" x14ac:dyDescent="0.25">
      <c r="A100">
        <v>148.5</v>
      </c>
      <c r="B100">
        <v>59.1</v>
      </c>
      <c r="D100">
        <v>98</v>
      </c>
      <c r="E100">
        <v>13.28</v>
      </c>
    </row>
    <row r="101" spans="1:5" x14ac:dyDescent="0.25">
      <c r="A101">
        <v>150</v>
      </c>
      <c r="B101">
        <v>59.7</v>
      </c>
      <c r="D101">
        <v>99</v>
      </c>
      <c r="E101">
        <v>13.43</v>
      </c>
    </row>
    <row r="102" spans="1:5" x14ac:dyDescent="0.25">
      <c r="D102">
        <v>100</v>
      </c>
      <c r="E102">
        <v>13.5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Get Perm.</vt:lpstr>
      <vt:lpstr>Perm. Pressure</vt:lpstr>
      <vt:lpstr>Vary Stage Cut</vt:lpstr>
      <vt:lpstr>Vary F Pressure</vt:lpstr>
      <vt:lpstr>Calibration Curv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</dc:creator>
  <cp:lastModifiedBy>Dan</cp:lastModifiedBy>
  <dcterms:created xsi:type="dcterms:W3CDTF">2015-10-03T23:54:28Z</dcterms:created>
  <dcterms:modified xsi:type="dcterms:W3CDTF">2015-10-06T03:45:55Z</dcterms:modified>
</cp:coreProperties>
</file>